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69" activePane="bottomRight" state="frozen"/>
      <selection activeCell="K197" sqref="K197"/>
      <selection pane="topRight" activeCell="K197" sqref="K197"/>
      <selection pane="bottomLeft" activeCell="K197" sqref="K197"/>
      <selection pane="bottomRight"/>
    </sheetView>
  </sheetViews>
  <sheetFormatPr defaultColWidth="9.140625" defaultRowHeight="11.25"/>
  <cols>
    <col min="1" max="1" width="11" style="21" customWidth="1"/>
    <col min="2" max="2" width="4.7109375" style="12" customWidth="1"/>
    <col min="3" max="5" width="11" style="21" customWidth="1"/>
    <col min="6" max="6" width="11" style="22" customWidth="1"/>
    <col min="7" max="7" width="2" style="22" customWidth="1"/>
    <col min="8" max="8" width="7.42578125" style="22" customWidth="1"/>
    <col min="9" max="12" width="9.140625" style="21"/>
    <col min="13" max="13" width="13.28515625" style="21" bestFit="1" customWidth="1"/>
    <col min="14" max="14" width="12.28515625" style="21" bestFit="1" customWidth="1"/>
    <col min="15" max="15" width="9.140625" style="21"/>
    <col min="16" max="16" width="8.7109375" style="21" customWidth="1"/>
    <col min="17" max="17" width="7" style="21" customWidth="1"/>
    <col min="18" max="18" width="6.140625" style="21" customWidth="1"/>
    <col min="19" max="19" width="7.85546875" style="21" customWidth="1"/>
    <col min="20" max="20" width="8.7109375" style="21" customWidth="1"/>
    <col min="21" max="21" width="14.28515625" style="21" customWidth="1"/>
    <col min="22" max="22" width="1.5703125" style="9" customWidth="1"/>
    <col min="23" max="23" width="8.28515625" style="22" customWidth="1"/>
    <col min="24" max="24" width="8.85546875" style="21" bestFit="1" customWidth="1"/>
    <col min="25" max="25" width="8.140625" style="21" bestFit="1" customWidth="1"/>
    <col min="26" max="26" width="13.5703125" style="21" bestFit="1" customWidth="1"/>
    <col min="27" max="27" width="8.85546875" style="21" bestFit="1" customWidth="1"/>
    <col min="28" max="16384" width="9.140625" style="21"/>
  </cols>
  <sheetData>
    <row r="1" spans="1:52" ht="15">
      <c r="A1" s="42"/>
      <c r="B1" s="44" t="s">
        <v>107</v>
      </c>
      <c r="C1" s="42"/>
      <c r="D1" s="42"/>
      <c r="E1" s="42"/>
      <c r="F1" s="4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73</v>
      </c>
      <c r="C2" s="42"/>
      <c r="D2" s="42"/>
      <c r="E2" s="42"/>
      <c r="F2" s="4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69</v>
      </c>
      <c r="C3" s="42"/>
      <c r="D3" s="42"/>
      <c r="E3" s="42"/>
      <c r="F3" s="4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/>
      <c r="B4" s="42" t="s">
        <v>24</v>
      </c>
      <c r="C4" s="42"/>
      <c r="D4" s="42"/>
      <c r="E4" s="42"/>
      <c r="F4" s="4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/>
      <c r="B5" s="42" t="s">
        <v>131</v>
      </c>
      <c r="C5" s="42"/>
      <c r="D5" s="42"/>
      <c r="E5" s="42"/>
      <c r="F5" s="4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/>
      <c r="B6" s="45" t="s">
        <v>160</v>
      </c>
      <c r="C6" s="42"/>
      <c r="D6" s="42"/>
      <c r="E6" s="42"/>
      <c r="F6" s="4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/>
      <c r="B7" s="42"/>
      <c r="C7" s="42"/>
      <c r="D7" s="42"/>
      <c r="E7" s="42"/>
      <c r="F7" s="4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2" t="s">
        <v>25</v>
      </c>
      <c r="C8" s="42"/>
      <c r="D8" s="42"/>
      <c r="E8" s="42"/>
      <c r="F8" s="4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2"/>
      <c r="C9" s="42"/>
      <c r="D9" s="42"/>
      <c r="E9" s="42"/>
      <c r="F9" s="4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/>
      <c r="B10" s="42"/>
      <c r="C10" s="42"/>
      <c r="D10" s="42"/>
      <c r="E10" s="42"/>
      <c r="F10" s="4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2"/>
      <c r="B11" s="42"/>
      <c r="C11" s="42"/>
      <c r="D11" s="42"/>
      <c r="E11" s="42"/>
      <c r="F11" s="4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15">
      <c r="A12" s="44"/>
      <c r="B12" s="44"/>
      <c r="C12" s="38" t="s">
        <v>18</v>
      </c>
      <c r="D12" s="38" t="s">
        <v>20</v>
      </c>
      <c r="E12" s="38" t="s">
        <v>2</v>
      </c>
      <c r="F12" s="38" t="s">
        <v>1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62">
        <v>37257</v>
      </c>
      <c r="B13" s="60"/>
      <c r="C13" s="58">
        <v>1.1399999999999999</v>
      </c>
      <c r="D13" s="58">
        <v>2.61</v>
      </c>
      <c r="E13" s="58">
        <v>-1.46</v>
      </c>
      <c r="F13" s="58">
        <v>1.5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62">
        <v>37288</v>
      </c>
      <c r="B14" s="60"/>
      <c r="C14" s="58">
        <v>1.1399999999999999</v>
      </c>
      <c r="D14" s="58">
        <v>2.4700000000000002</v>
      </c>
      <c r="E14" s="58">
        <v>-1.57</v>
      </c>
      <c r="F14" s="58">
        <v>1.51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62">
        <v>37316</v>
      </c>
      <c r="B15" s="60"/>
      <c r="C15" s="58">
        <v>1.48</v>
      </c>
      <c r="D15" s="58">
        <v>2.5099999999999998</v>
      </c>
      <c r="E15" s="58">
        <v>-1.18</v>
      </c>
      <c r="F15" s="58">
        <v>1.5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62">
        <v>37347</v>
      </c>
      <c r="B16" s="60"/>
      <c r="C16" s="58">
        <v>1.64</v>
      </c>
      <c r="D16" s="58">
        <v>2.35</v>
      </c>
      <c r="E16" s="58">
        <v>-1.08</v>
      </c>
      <c r="F16" s="58">
        <v>1.3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62">
        <v>37377</v>
      </c>
      <c r="B17" s="60"/>
      <c r="C17" s="58">
        <v>1.18</v>
      </c>
      <c r="D17" s="58">
        <v>2.06</v>
      </c>
      <c r="E17" s="58">
        <v>-0.88</v>
      </c>
      <c r="F17" s="58">
        <v>0.81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62">
        <v>37408</v>
      </c>
      <c r="B18" s="60">
        <v>2002</v>
      </c>
      <c r="C18" s="58">
        <v>1.07</v>
      </c>
      <c r="D18" s="58">
        <v>1.86</v>
      </c>
      <c r="E18" s="58">
        <v>-0.69</v>
      </c>
      <c r="F18" s="58">
        <v>0.67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62">
        <v>37438</v>
      </c>
      <c r="B19" s="60"/>
      <c r="C19" s="58">
        <v>1.46</v>
      </c>
      <c r="D19" s="58">
        <v>2</v>
      </c>
      <c r="E19" s="58">
        <v>-0.79</v>
      </c>
      <c r="F19" s="58">
        <v>1.090000000000000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62">
        <v>37469</v>
      </c>
      <c r="B20" s="60"/>
      <c r="C20" s="58">
        <v>1.8</v>
      </c>
      <c r="D20" s="58">
        <v>2.15</v>
      </c>
      <c r="E20" s="58">
        <v>-0.88</v>
      </c>
      <c r="F20" s="58">
        <v>0.9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62">
        <v>37500</v>
      </c>
      <c r="B21" s="60"/>
      <c r="C21" s="58">
        <v>1.51</v>
      </c>
      <c r="D21" s="58">
        <v>2.13</v>
      </c>
      <c r="E21" s="58">
        <v>-0.69</v>
      </c>
      <c r="F21" s="58">
        <v>0.9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62">
        <v>37530</v>
      </c>
      <c r="B22" s="60"/>
      <c r="C22" s="58">
        <v>2.0299999999999998</v>
      </c>
      <c r="D22" s="58">
        <v>2.2799999999999998</v>
      </c>
      <c r="E22" s="58">
        <v>-0.88</v>
      </c>
      <c r="F22" s="58">
        <v>1.3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62">
        <v>37561</v>
      </c>
      <c r="B23" s="60"/>
      <c r="C23" s="58">
        <v>2.2000000000000002</v>
      </c>
      <c r="D23" s="58">
        <v>2.27</v>
      </c>
      <c r="E23" s="58">
        <v>-0.39</v>
      </c>
      <c r="F23" s="58">
        <v>1.4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62">
        <v>37591</v>
      </c>
      <c r="B24" s="60"/>
      <c r="C24" s="58">
        <v>2.38</v>
      </c>
      <c r="D24" s="58">
        <v>2.31</v>
      </c>
      <c r="E24" s="58">
        <v>-0.3</v>
      </c>
      <c r="F24" s="58">
        <v>1.6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62">
        <v>37622</v>
      </c>
      <c r="B25" s="60"/>
      <c r="C25" s="58">
        <v>2.6</v>
      </c>
      <c r="D25" s="58">
        <v>2.11</v>
      </c>
      <c r="E25" s="58">
        <v>-0.4</v>
      </c>
      <c r="F25" s="58">
        <v>1.36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62">
        <v>37653</v>
      </c>
      <c r="B26" s="60"/>
      <c r="C26" s="58">
        <v>2.98</v>
      </c>
      <c r="D26" s="58">
        <v>2.37</v>
      </c>
      <c r="E26" s="58">
        <v>-0.2</v>
      </c>
      <c r="F26" s="58">
        <v>1.6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62">
        <v>37681</v>
      </c>
      <c r="B27" s="60"/>
      <c r="C27" s="58">
        <v>3.02</v>
      </c>
      <c r="D27" s="58">
        <v>2.37</v>
      </c>
      <c r="E27" s="58">
        <v>-0.1</v>
      </c>
      <c r="F27" s="58">
        <v>1.6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62">
        <v>37712</v>
      </c>
      <c r="B28" s="60"/>
      <c r="C28" s="58">
        <v>2.2200000000000002</v>
      </c>
      <c r="D28" s="58">
        <v>2.06</v>
      </c>
      <c r="E28" s="58">
        <v>-0.1</v>
      </c>
      <c r="F28" s="58">
        <v>1.4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62">
        <v>37742</v>
      </c>
      <c r="B29" s="60"/>
      <c r="C29" s="58">
        <v>2.06</v>
      </c>
      <c r="D29" s="58">
        <v>1.82</v>
      </c>
      <c r="E29" s="58">
        <v>-0.2</v>
      </c>
      <c r="F29" s="58">
        <v>1.2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62">
        <v>37773</v>
      </c>
      <c r="B30" s="60">
        <v>2003</v>
      </c>
      <c r="C30" s="58">
        <v>2.11</v>
      </c>
      <c r="D30" s="58">
        <v>1.98</v>
      </c>
      <c r="E30" s="58">
        <v>-0.4</v>
      </c>
      <c r="F30" s="58">
        <v>1.07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62">
        <v>37803</v>
      </c>
      <c r="B31" s="60"/>
      <c r="C31" s="58">
        <v>2.11</v>
      </c>
      <c r="D31" s="58">
        <v>1.93</v>
      </c>
      <c r="E31" s="58">
        <v>-0.2</v>
      </c>
      <c r="F31" s="58">
        <v>1.2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62">
        <v>37834</v>
      </c>
      <c r="B32" s="60"/>
      <c r="C32" s="58">
        <v>2.16</v>
      </c>
      <c r="D32" s="58">
        <v>2.02</v>
      </c>
      <c r="E32" s="58">
        <v>-0.3</v>
      </c>
      <c r="F32" s="58">
        <v>1.34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62">
        <v>37865</v>
      </c>
      <c r="B33" s="60"/>
      <c r="C33" s="58">
        <v>2.3199999999999998</v>
      </c>
      <c r="D33" s="58">
        <v>2.13</v>
      </c>
      <c r="E33" s="58">
        <v>-0.2</v>
      </c>
      <c r="F33" s="58">
        <v>1.47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62">
        <v>37895</v>
      </c>
      <c r="B34" s="60"/>
      <c r="C34" s="58">
        <v>2.04</v>
      </c>
      <c r="D34" s="58">
        <v>2.0299999999999998</v>
      </c>
      <c r="E34" s="58">
        <v>0</v>
      </c>
      <c r="F34" s="58">
        <v>1.47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62">
        <v>37926</v>
      </c>
      <c r="B35" s="60"/>
      <c r="C35" s="58">
        <v>1.77</v>
      </c>
      <c r="D35" s="58">
        <v>2.16</v>
      </c>
      <c r="E35" s="58">
        <v>-0.5</v>
      </c>
      <c r="F35" s="58">
        <v>1.34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62">
        <v>37956</v>
      </c>
      <c r="B36" s="60"/>
      <c r="C36" s="58">
        <v>1.88</v>
      </c>
      <c r="D36" s="58">
        <v>1.98</v>
      </c>
      <c r="E36" s="58">
        <v>-0.4</v>
      </c>
      <c r="F36" s="58">
        <v>1.3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2">
        <v>37987</v>
      </c>
      <c r="B37" s="60"/>
      <c r="C37" s="41">
        <v>1.93</v>
      </c>
      <c r="D37" s="41">
        <v>1.82</v>
      </c>
      <c r="E37" s="41">
        <v>-0.3</v>
      </c>
      <c r="F37" s="41">
        <v>1.47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2">
        <v>38018</v>
      </c>
      <c r="B38" s="60"/>
      <c r="C38" s="41">
        <v>1.69</v>
      </c>
      <c r="D38" s="41">
        <v>1.63</v>
      </c>
      <c r="E38" s="41">
        <v>0</v>
      </c>
      <c r="F38" s="41">
        <v>1.3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2">
        <v>38047</v>
      </c>
      <c r="B39" s="60"/>
      <c r="C39" s="41">
        <v>1.74</v>
      </c>
      <c r="D39" s="41">
        <v>1.7</v>
      </c>
      <c r="E39" s="41">
        <v>-0.1</v>
      </c>
      <c r="F39" s="41">
        <v>1.06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2">
        <v>38078</v>
      </c>
      <c r="B40" s="60"/>
      <c r="C40" s="41">
        <v>2.29</v>
      </c>
      <c r="D40" s="41">
        <v>2.0699999999999998</v>
      </c>
      <c r="E40" s="41">
        <v>-0.4</v>
      </c>
      <c r="F40" s="41">
        <v>1.1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2">
        <v>38108</v>
      </c>
      <c r="B41" s="60"/>
      <c r="C41" s="41">
        <v>3.05</v>
      </c>
      <c r="D41" s="41">
        <v>2.4500000000000002</v>
      </c>
      <c r="E41" s="41">
        <v>-0.49</v>
      </c>
      <c r="F41" s="41">
        <v>1.4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2">
        <v>38139</v>
      </c>
      <c r="B42" s="60">
        <v>2004</v>
      </c>
      <c r="C42" s="41">
        <v>3.27</v>
      </c>
      <c r="D42" s="41">
        <v>2.37</v>
      </c>
      <c r="E42" s="41">
        <v>0</v>
      </c>
      <c r="F42" s="41">
        <v>1.59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2">
        <v>38169</v>
      </c>
      <c r="B43" s="60"/>
      <c r="C43" s="41">
        <v>2.99</v>
      </c>
      <c r="D43" s="41">
        <v>2.2999999999999998</v>
      </c>
      <c r="E43" s="41">
        <v>-0.1</v>
      </c>
      <c r="F43" s="41">
        <v>1.4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2">
        <v>38200</v>
      </c>
      <c r="B44" s="60"/>
      <c r="C44" s="41">
        <v>2.65</v>
      </c>
      <c r="D44" s="41">
        <v>2.36</v>
      </c>
      <c r="E44" s="41">
        <v>-0.2</v>
      </c>
      <c r="F44" s="41">
        <v>1.3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2">
        <v>38231</v>
      </c>
      <c r="B45" s="60"/>
      <c r="C45" s="41">
        <v>2.54</v>
      </c>
      <c r="D45" s="41">
        <v>2.12</v>
      </c>
      <c r="E45" s="41">
        <v>0</v>
      </c>
      <c r="F45" s="41">
        <v>1.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2">
        <v>38261</v>
      </c>
      <c r="B46" s="60"/>
      <c r="C46" s="41">
        <v>3.19</v>
      </c>
      <c r="D46" s="41">
        <v>2.36</v>
      </c>
      <c r="E46" s="41">
        <v>0.5</v>
      </c>
      <c r="F46" s="41">
        <v>1.1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2">
        <v>38292</v>
      </c>
      <c r="B47" s="60"/>
      <c r="C47" s="41">
        <v>3.52</v>
      </c>
      <c r="D47" s="41">
        <v>2.2400000000000002</v>
      </c>
      <c r="E47" s="41">
        <v>0.8</v>
      </c>
      <c r="F47" s="41">
        <v>1.4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2">
        <v>38322</v>
      </c>
      <c r="B48" s="60"/>
      <c r="C48" s="41">
        <v>3.26</v>
      </c>
      <c r="D48" s="41">
        <v>2.31</v>
      </c>
      <c r="E48" s="41">
        <v>0.2</v>
      </c>
      <c r="F48" s="41">
        <v>1.57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62">
        <v>38353</v>
      </c>
      <c r="B49" s="60"/>
      <c r="C49" s="41">
        <v>2.97</v>
      </c>
      <c r="D49" s="41">
        <v>1.92</v>
      </c>
      <c r="E49" s="41">
        <v>0.2</v>
      </c>
      <c r="F49" s="41">
        <v>1.5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2">
        <v>38384</v>
      </c>
      <c r="B50" s="60"/>
      <c r="C50" s="41">
        <v>3.01</v>
      </c>
      <c r="D50" s="41">
        <v>2.06</v>
      </c>
      <c r="E50" s="41">
        <v>-0.1</v>
      </c>
      <c r="F50" s="41">
        <v>1.5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2">
        <v>38412</v>
      </c>
      <c r="B51" s="60"/>
      <c r="C51" s="41">
        <v>3.15</v>
      </c>
      <c r="D51" s="41">
        <v>2.17</v>
      </c>
      <c r="E51" s="41">
        <v>0</v>
      </c>
      <c r="F51" s="41">
        <v>1.8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2">
        <v>38443</v>
      </c>
      <c r="B52" s="60"/>
      <c r="C52" s="41">
        <v>3.51</v>
      </c>
      <c r="D52" s="41">
        <v>2.0699999999999998</v>
      </c>
      <c r="E52" s="41">
        <v>0.1</v>
      </c>
      <c r="F52" s="41">
        <v>1.83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2">
        <v>38473</v>
      </c>
      <c r="B53" s="60"/>
      <c r="C53" s="41">
        <v>2.8</v>
      </c>
      <c r="D53" s="41">
        <v>1.98</v>
      </c>
      <c r="E53" s="41">
        <v>0.1</v>
      </c>
      <c r="F53" s="41">
        <v>1.9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2">
        <v>38504</v>
      </c>
      <c r="B54" s="60">
        <v>2005</v>
      </c>
      <c r="C54" s="41">
        <v>2.5299999999999998</v>
      </c>
      <c r="D54" s="41">
        <v>2.04</v>
      </c>
      <c r="E54" s="41">
        <v>-0.5</v>
      </c>
      <c r="F54" s="41">
        <v>1.96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2">
        <v>38534</v>
      </c>
      <c r="B55" s="60"/>
      <c r="C55" s="41">
        <v>3.17</v>
      </c>
      <c r="D55" s="41">
        <v>2.14</v>
      </c>
      <c r="E55" s="41">
        <v>-0.3</v>
      </c>
      <c r="F55" s="41">
        <v>2.36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2">
        <v>38565</v>
      </c>
      <c r="B56" s="60"/>
      <c r="C56" s="41">
        <v>3.64</v>
      </c>
      <c r="D56" s="41">
        <v>2.1800000000000002</v>
      </c>
      <c r="E56" s="41">
        <v>-0.3</v>
      </c>
      <c r="F56" s="41">
        <v>2.3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2">
        <v>38596</v>
      </c>
      <c r="B57" s="60"/>
      <c r="C57" s="41">
        <v>4.6900000000000004</v>
      </c>
      <c r="D57" s="41">
        <v>2.59</v>
      </c>
      <c r="E57" s="41">
        <v>-0.3</v>
      </c>
      <c r="F57" s="41">
        <v>2.4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2">
        <v>38626</v>
      </c>
      <c r="B58" s="60"/>
      <c r="C58" s="41">
        <v>4.3499999999999996</v>
      </c>
      <c r="D58" s="41">
        <v>2.4500000000000002</v>
      </c>
      <c r="E58" s="41">
        <v>-0.79</v>
      </c>
      <c r="F58" s="41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2">
        <v>38657</v>
      </c>
      <c r="B59" s="60"/>
      <c r="C59" s="41">
        <v>3.46</v>
      </c>
      <c r="D59" s="41">
        <v>2.2999999999999998</v>
      </c>
      <c r="E59" s="41">
        <v>-0.99</v>
      </c>
      <c r="F59" s="41">
        <v>2.2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2">
        <v>38687</v>
      </c>
      <c r="B60" s="60"/>
      <c r="C60" s="41">
        <v>3.42</v>
      </c>
      <c r="D60" s="41">
        <v>2.2599999999999998</v>
      </c>
      <c r="E60" s="41">
        <v>-0.4</v>
      </c>
      <c r="F60" s="41">
        <v>1.9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62">
        <v>38718</v>
      </c>
      <c r="B61" s="60"/>
      <c r="C61" s="41">
        <v>3.99</v>
      </c>
      <c r="D61" s="41">
        <v>2.4300000000000002</v>
      </c>
      <c r="E61" s="41">
        <v>-0.1</v>
      </c>
      <c r="F61" s="41">
        <v>1.9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2">
        <v>38749</v>
      </c>
      <c r="B62" s="60"/>
      <c r="C62" s="41">
        <v>3.6</v>
      </c>
      <c r="D62" s="41">
        <v>2.35</v>
      </c>
      <c r="E62" s="41">
        <v>-0.1</v>
      </c>
      <c r="F62" s="41">
        <v>2.069999999999999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2">
        <v>38777</v>
      </c>
      <c r="B63" s="60"/>
      <c r="C63" s="41">
        <v>3.36</v>
      </c>
      <c r="D63" s="41">
        <v>2.1800000000000002</v>
      </c>
      <c r="E63" s="41">
        <v>-0.2</v>
      </c>
      <c r="F63" s="41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2">
        <v>38808</v>
      </c>
      <c r="B64" s="60"/>
      <c r="C64" s="41">
        <v>3.55</v>
      </c>
      <c r="D64" s="41">
        <v>2.4300000000000002</v>
      </c>
      <c r="E64" s="41">
        <v>-0.1</v>
      </c>
      <c r="F64" s="41">
        <v>2.06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2">
        <v>38838</v>
      </c>
      <c r="B65" s="60"/>
      <c r="C65" s="41">
        <v>4.17</v>
      </c>
      <c r="D65" s="41">
        <v>2.48</v>
      </c>
      <c r="E65" s="41">
        <v>0.1</v>
      </c>
      <c r="F65" s="41">
        <v>2.2999999999999998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2">
        <v>38869</v>
      </c>
      <c r="B66" s="60">
        <v>2006</v>
      </c>
      <c r="C66" s="41">
        <v>4.32</v>
      </c>
      <c r="D66" s="41">
        <v>2.46</v>
      </c>
      <c r="E66" s="41">
        <v>0.5</v>
      </c>
      <c r="F66" s="41">
        <v>2.5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2">
        <v>38899</v>
      </c>
      <c r="B67" s="60"/>
      <c r="C67" s="41">
        <v>4.1500000000000004</v>
      </c>
      <c r="D67" s="41">
        <v>2.4500000000000002</v>
      </c>
      <c r="E67" s="41">
        <v>0.3</v>
      </c>
      <c r="F67" s="41">
        <v>2.2999999999999998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2">
        <v>38930</v>
      </c>
      <c r="B68" s="60"/>
      <c r="C68" s="41">
        <v>3.82</v>
      </c>
      <c r="D68" s="41">
        <v>2.29</v>
      </c>
      <c r="E68" s="41">
        <v>0.9</v>
      </c>
      <c r="F68" s="41">
        <v>2.549999999999999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2">
        <v>38961</v>
      </c>
      <c r="B69" s="60"/>
      <c r="C69" s="41">
        <v>2.06</v>
      </c>
      <c r="D69" s="41">
        <v>1.76</v>
      </c>
      <c r="E69" s="41">
        <v>0.6</v>
      </c>
      <c r="F69" s="41">
        <v>2.4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2">
        <v>38991</v>
      </c>
      <c r="B70" s="60"/>
      <c r="C70" s="41">
        <v>1.31</v>
      </c>
      <c r="D70" s="41">
        <v>1.6</v>
      </c>
      <c r="E70" s="41">
        <v>0.4</v>
      </c>
      <c r="F70" s="41">
        <v>2.4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2">
        <v>39022</v>
      </c>
      <c r="B71" s="60"/>
      <c r="C71" s="41">
        <v>1.97</v>
      </c>
      <c r="D71" s="41">
        <v>1.86</v>
      </c>
      <c r="E71" s="41">
        <v>0.3</v>
      </c>
      <c r="F71" s="41">
        <v>2.67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2">
        <v>39052</v>
      </c>
      <c r="B72" s="60"/>
      <c r="C72" s="41">
        <v>2.54</v>
      </c>
      <c r="D72" s="41">
        <v>1.9</v>
      </c>
      <c r="E72" s="41">
        <v>0.3</v>
      </c>
      <c r="F72" s="41">
        <v>3.04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2">
        <v>39083</v>
      </c>
      <c r="B73" s="60"/>
      <c r="C73" s="41">
        <v>2.08</v>
      </c>
      <c r="D73" s="41">
        <v>1.85</v>
      </c>
      <c r="E73" s="41">
        <v>0</v>
      </c>
      <c r="F73" s="41">
        <v>2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2">
        <v>39114</v>
      </c>
      <c r="B74" s="60"/>
      <c r="C74" s="41">
        <v>2.42</v>
      </c>
      <c r="D74" s="41">
        <v>1.84</v>
      </c>
      <c r="E74" s="41">
        <v>-0.2</v>
      </c>
      <c r="F74" s="41">
        <v>2.7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2">
        <v>39142</v>
      </c>
      <c r="B75" s="60"/>
      <c r="C75" s="41">
        <v>2.78</v>
      </c>
      <c r="D75" s="41">
        <v>1.94</v>
      </c>
      <c r="E75" s="41">
        <v>-0.1</v>
      </c>
      <c r="F75" s="41">
        <v>3.1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2">
        <v>39173</v>
      </c>
      <c r="B76" s="60"/>
      <c r="C76" s="41">
        <v>2.57</v>
      </c>
      <c r="D76" s="41">
        <v>1.91</v>
      </c>
      <c r="E76" s="41">
        <v>0</v>
      </c>
      <c r="F76" s="41">
        <v>2.77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2">
        <v>39203</v>
      </c>
      <c r="B77" s="60"/>
      <c r="C77" s="41">
        <v>2.69</v>
      </c>
      <c r="D77" s="41">
        <v>1.87</v>
      </c>
      <c r="E77" s="41">
        <v>0</v>
      </c>
      <c r="F77" s="41">
        <v>2.3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2">
        <v>39234</v>
      </c>
      <c r="B78" s="60">
        <v>2007</v>
      </c>
      <c r="C78" s="41">
        <v>2.69</v>
      </c>
      <c r="D78" s="41">
        <v>1.89</v>
      </c>
      <c r="E78" s="41">
        <v>-0.2</v>
      </c>
      <c r="F78" s="41">
        <v>2.37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2">
        <v>39264</v>
      </c>
      <c r="B79" s="60"/>
      <c r="C79" s="41">
        <v>2.36</v>
      </c>
      <c r="D79" s="41">
        <v>1.77</v>
      </c>
      <c r="E79" s="41">
        <v>0</v>
      </c>
      <c r="F79" s="41">
        <v>1.88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2">
        <v>39295</v>
      </c>
      <c r="B80" s="60"/>
      <c r="C80" s="41">
        <v>1.97</v>
      </c>
      <c r="D80" s="41">
        <v>1.75</v>
      </c>
      <c r="E80" s="41">
        <v>-0.2</v>
      </c>
      <c r="F80" s="41">
        <v>1.7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2">
        <v>39326</v>
      </c>
      <c r="B81" s="60"/>
      <c r="C81" s="41">
        <v>2.76</v>
      </c>
      <c r="D81" s="41">
        <v>2.12</v>
      </c>
      <c r="E81" s="41">
        <v>-0.2</v>
      </c>
      <c r="F81" s="41">
        <v>1.7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2">
        <v>39356</v>
      </c>
      <c r="B82" s="60"/>
      <c r="C82" s="41">
        <v>3.54</v>
      </c>
      <c r="D82" s="41">
        <v>2.54</v>
      </c>
      <c r="E82" s="41">
        <v>0.3</v>
      </c>
      <c r="F82" s="41">
        <v>2.11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2">
        <v>39387</v>
      </c>
      <c r="B83" s="60"/>
      <c r="C83" s="41">
        <v>4.3099999999999996</v>
      </c>
      <c r="D83" s="41">
        <v>3.05</v>
      </c>
      <c r="E83" s="41">
        <v>0.6</v>
      </c>
      <c r="F83" s="41">
        <v>2.1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2">
        <v>39417</v>
      </c>
      <c r="B84" s="60"/>
      <c r="C84" s="41">
        <v>4.08</v>
      </c>
      <c r="D84" s="41">
        <v>3.06</v>
      </c>
      <c r="E84" s="41">
        <v>0.7</v>
      </c>
      <c r="F84" s="41">
        <v>2.0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2">
        <v>39448</v>
      </c>
      <c r="B85" s="60"/>
      <c r="C85" s="41">
        <v>4.28</v>
      </c>
      <c r="D85" s="41">
        <v>3.2</v>
      </c>
      <c r="E85" s="41">
        <v>0.7</v>
      </c>
      <c r="F85" s="41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2">
        <v>39479</v>
      </c>
      <c r="B86" s="60"/>
      <c r="C86" s="41">
        <v>4.03</v>
      </c>
      <c r="D86" s="41">
        <v>3.26</v>
      </c>
      <c r="E86" s="41">
        <v>1</v>
      </c>
      <c r="F86" s="41">
        <v>2.47000000000000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2">
        <v>39508</v>
      </c>
      <c r="B87" s="60"/>
      <c r="C87" s="41">
        <v>3.98</v>
      </c>
      <c r="D87" s="41">
        <v>3.6</v>
      </c>
      <c r="E87" s="41">
        <v>1.2</v>
      </c>
      <c r="F87" s="41">
        <v>2.46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2">
        <v>39539</v>
      </c>
      <c r="B88" s="60"/>
      <c r="C88" s="41">
        <v>3.94</v>
      </c>
      <c r="D88" s="41">
        <v>3.27</v>
      </c>
      <c r="E88" s="41">
        <v>0.8</v>
      </c>
      <c r="F88" s="41">
        <v>2.9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2">
        <v>39569</v>
      </c>
      <c r="B89" s="60"/>
      <c r="C89" s="41">
        <v>4.18</v>
      </c>
      <c r="D89" s="41">
        <v>3.67</v>
      </c>
      <c r="E89" s="41">
        <v>1.29</v>
      </c>
      <c r="F89" s="41">
        <v>3.4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2">
        <v>39600</v>
      </c>
      <c r="B90" s="60">
        <v>2008</v>
      </c>
      <c r="C90" s="41">
        <v>5.0199999999999996</v>
      </c>
      <c r="D90" s="41">
        <v>3.95</v>
      </c>
      <c r="E90" s="41">
        <v>1.99</v>
      </c>
      <c r="F90" s="41">
        <v>3.9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2">
        <v>39630</v>
      </c>
      <c r="B91" s="60"/>
      <c r="C91" s="41">
        <v>5.6</v>
      </c>
      <c r="D91" s="41">
        <v>4.0599999999999996</v>
      </c>
      <c r="E91" s="41">
        <v>2.29</v>
      </c>
      <c r="F91" s="41">
        <v>4.4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2">
        <v>39661</v>
      </c>
      <c r="B92" s="60"/>
      <c r="C92" s="41">
        <v>5.37</v>
      </c>
      <c r="D92" s="41">
        <v>3.84</v>
      </c>
      <c r="E92" s="41">
        <v>2.08</v>
      </c>
      <c r="F92" s="41">
        <v>4.7699999999999996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2">
        <v>39692</v>
      </c>
      <c r="B93" s="60"/>
      <c r="C93" s="41">
        <v>4.9400000000000004</v>
      </c>
      <c r="D93" s="41">
        <v>3.64</v>
      </c>
      <c r="E93" s="41">
        <v>2.08</v>
      </c>
      <c r="F93" s="41">
        <v>5.1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2">
        <v>39722</v>
      </c>
      <c r="B94" s="60"/>
      <c r="C94" s="41">
        <v>3.66</v>
      </c>
      <c r="D94" s="41">
        <v>3.17</v>
      </c>
      <c r="E94" s="41">
        <v>1.68</v>
      </c>
      <c r="F94" s="41">
        <v>4.3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2">
        <v>39753</v>
      </c>
      <c r="B95" s="60"/>
      <c r="C95" s="41">
        <v>1.07</v>
      </c>
      <c r="D95" s="41">
        <v>2.13</v>
      </c>
      <c r="E95" s="41">
        <v>0.99</v>
      </c>
      <c r="F95" s="41">
        <v>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2">
        <v>39783</v>
      </c>
      <c r="B96" s="60"/>
      <c r="C96" s="41">
        <v>0.09</v>
      </c>
      <c r="D96" s="41">
        <v>1.59</v>
      </c>
      <c r="E96" s="41">
        <v>0.39</v>
      </c>
      <c r="F96" s="41">
        <v>3.0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2">
        <v>39814</v>
      </c>
      <c r="B97" s="60"/>
      <c r="C97" s="41">
        <v>0.03</v>
      </c>
      <c r="D97" s="41">
        <v>1.1100000000000001</v>
      </c>
      <c r="E97" s="41">
        <v>0</v>
      </c>
      <c r="F97" s="41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2">
        <v>39845</v>
      </c>
      <c r="B98" s="60"/>
      <c r="C98" s="41">
        <v>0.24</v>
      </c>
      <c r="D98" s="41">
        <v>1.18</v>
      </c>
      <c r="E98" s="41">
        <v>-0.1</v>
      </c>
      <c r="F98" s="41">
        <v>3.13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2">
        <v>39873</v>
      </c>
      <c r="B99" s="60"/>
      <c r="C99" s="41">
        <v>-0.38</v>
      </c>
      <c r="D99" s="41">
        <v>0.56999999999999995</v>
      </c>
      <c r="E99" s="41">
        <v>-0.3</v>
      </c>
      <c r="F99" s="41">
        <v>2.88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2">
        <v>39904</v>
      </c>
      <c r="B100" s="60"/>
      <c r="C100" s="41">
        <v>-0.74</v>
      </c>
      <c r="D100" s="41">
        <v>0.61</v>
      </c>
      <c r="E100" s="41">
        <v>-0.1</v>
      </c>
      <c r="F100" s="41">
        <v>2.3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2">
        <v>39934</v>
      </c>
      <c r="B101" s="60"/>
      <c r="C101" s="41">
        <v>-1.28</v>
      </c>
      <c r="D101" s="41">
        <v>0.03</v>
      </c>
      <c r="E101" s="41">
        <v>-1.08</v>
      </c>
      <c r="F101" s="41">
        <v>2.13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2">
        <v>39965</v>
      </c>
      <c r="B102" s="60">
        <v>2009</v>
      </c>
      <c r="C102" s="41">
        <v>-1.43</v>
      </c>
      <c r="D102" s="41">
        <v>-0.14000000000000001</v>
      </c>
      <c r="E102" s="41">
        <v>-1.75</v>
      </c>
      <c r="F102" s="41">
        <v>1.7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2">
        <v>39995</v>
      </c>
      <c r="B103" s="60"/>
      <c r="C103" s="41">
        <v>-2.1</v>
      </c>
      <c r="D103" s="41">
        <v>-0.65</v>
      </c>
      <c r="E103" s="41">
        <v>-2.2400000000000002</v>
      </c>
      <c r="F103" s="41">
        <v>1.8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2">
        <v>40026</v>
      </c>
      <c r="B104" s="60"/>
      <c r="C104" s="41">
        <v>-1.48</v>
      </c>
      <c r="D104" s="41">
        <v>-0.16</v>
      </c>
      <c r="E104" s="41">
        <v>-2.23</v>
      </c>
      <c r="F104" s="41">
        <v>1.5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2">
        <v>40057</v>
      </c>
      <c r="B105" s="60"/>
      <c r="C105" s="41">
        <v>-1.29</v>
      </c>
      <c r="D105" s="41">
        <v>-0.33</v>
      </c>
      <c r="E105" s="41">
        <v>-2.23</v>
      </c>
      <c r="F105" s="41">
        <v>1.159999999999999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2">
        <v>40087</v>
      </c>
      <c r="B106" s="60"/>
      <c r="C106" s="41">
        <v>-0.18</v>
      </c>
      <c r="D106" s="41">
        <v>-0.12</v>
      </c>
      <c r="E106" s="41">
        <v>-2.52</v>
      </c>
      <c r="F106" s="41">
        <v>1.5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2">
        <v>40118</v>
      </c>
      <c r="B107" s="60"/>
      <c r="C107" s="41">
        <v>1.84</v>
      </c>
      <c r="D107" s="41">
        <v>0.48</v>
      </c>
      <c r="E107" s="41">
        <v>-1.86</v>
      </c>
      <c r="F107" s="41">
        <v>1.9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2">
        <v>40148</v>
      </c>
      <c r="B108" s="60"/>
      <c r="C108" s="41">
        <v>2.72</v>
      </c>
      <c r="D108" s="41">
        <v>0.93</v>
      </c>
      <c r="E108" s="41">
        <v>-1.67</v>
      </c>
      <c r="F108" s="41">
        <v>2.9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2">
        <v>40179</v>
      </c>
      <c r="B109" s="61"/>
      <c r="C109" s="41">
        <v>2.63</v>
      </c>
      <c r="D109" s="41">
        <v>0.95</v>
      </c>
      <c r="E109" s="41">
        <v>-0.99</v>
      </c>
      <c r="F109" s="41">
        <v>3.4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2">
        <v>40210</v>
      </c>
      <c r="B110" s="61"/>
      <c r="C110" s="41">
        <v>2.14</v>
      </c>
      <c r="D110" s="41">
        <v>0.86</v>
      </c>
      <c r="E110" s="41">
        <v>-0.79</v>
      </c>
      <c r="F110" s="41">
        <v>3.0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2">
        <v>40238</v>
      </c>
      <c r="B111" s="61"/>
      <c r="C111" s="41">
        <v>2.31</v>
      </c>
      <c r="D111" s="41">
        <v>1.58</v>
      </c>
      <c r="E111" s="41">
        <v>-0.79</v>
      </c>
      <c r="F111" s="41">
        <v>3.38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2">
        <v>40269</v>
      </c>
      <c r="B112" s="61"/>
      <c r="C112" s="41">
        <v>2.2400000000000002</v>
      </c>
      <c r="D112" s="41">
        <v>1.63</v>
      </c>
      <c r="E112" s="41">
        <v>-0.79</v>
      </c>
      <c r="F112" s="41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2">
        <v>40299</v>
      </c>
      <c r="B113" s="61"/>
      <c r="C113" s="41">
        <v>2.02</v>
      </c>
      <c r="D113" s="41">
        <v>1.7</v>
      </c>
      <c r="E113" s="41">
        <v>-0.69</v>
      </c>
      <c r="F113" s="41">
        <v>3.4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2">
        <v>40330</v>
      </c>
      <c r="B114" s="60">
        <v>2010</v>
      </c>
      <c r="C114" s="41">
        <v>1.05</v>
      </c>
      <c r="D114" s="41">
        <v>1.49</v>
      </c>
      <c r="E114" s="41">
        <v>-0.69</v>
      </c>
      <c r="F114" s="41">
        <v>3.23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2">
        <v>40360</v>
      </c>
      <c r="B115" s="61"/>
      <c r="C115" s="41">
        <v>1.24</v>
      </c>
      <c r="D115" s="41">
        <v>1.73</v>
      </c>
      <c r="E115" s="41">
        <v>-1</v>
      </c>
      <c r="F115" s="41">
        <v>3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2">
        <v>40391</v>
      </c>
      <c r="B116" s="61"/>
      <c r="C116" s="41">
        <v>1.1499999999999999</v>
      </c>
      <c r="D116" s="41">
        <v>1.58</v>
      </c>
      <c r="E116" s="41">
        <v>-1.0900000000000001</v>
      </c>
      <c r="F116" s="41">
        <v>3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2">
        <v>40422</v>
      </c>
      <c r="B117" s="61"/>
      <c r="C117" s="41">
        <v>1.1399999999999999</v>
      </c>
      <c r="D117" s="41">
        <v>1.86</v>
      </c>
      <c r="E117" s="41">
        <v>-0.89</v>
      </c>
      <c r="F117" s="41">
        <v>3.1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2">
        <v>40452</v>
      </c>
      <c r="B118" s="61"/>
      <c r="C118" s="41">
        <v>1.17</v>
      </c>
      <c r="D118" s="41">
        <v>1.94</v>
      </c>
      <c r="E118" s="41">
        <v>-0.2</v>
      </c>
      <c r="F118" s="41">
        <v>3.21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2">
        <v>40483</v>
      </c>
      <c r="B119" s="61"/>
      <c r="C119" s="41">
        <v>1.1399999999999999</v>
      </c>
      <c r="D119" s="41">
        <v>1.91</v>
      </c>
      <c r="E119" s="41">
        <v>-0.3</v>
      </c>
      <c r="F119" s="41">
        <v>3.2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2">
        <v>40513</v>
      </c>
      <c r="B120" s="61"/>
      <c r="C120" s="41">
        <v>1.5</v>
      </c>
      <c r="D120" s="41">
        <v>2.21</v>
      </c>
      <c r="E120" s="41">
        <v>-0.4</v>
      </c>
      <c r="F120" s="41">
        <v>3.6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2">
        <v>40544</v>
      </c>
      <c r="B121" s="61"/>
      <c r="C121" s="41">
        <v>1.63</v>
      </c>
      <c r="D121" s="41">
        <v>2.31</v>
      </c>
      <c r="E121" s="41">
        <v>-0.6</v>
      </c>
      <c r="F121" s="41">
        <v>3.99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2">
        <v>40575</v>
      </c>
      <c r="B122" s="61"/>
      <c r="C122" s="41">
        <v>2.11</v>
      </c>
      <c r="D122" s="41">
        <v>2.42</v>
      </c>
      <c r="E122" s="41">
        <v>-0.5</v>
      </c>
      <c r="F122" s="41">
        <v>4.309999999999999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2">
        <v>40603</v>
      </c>
      <c r="B123" s="61"/>
      <c r="C123" s="41">
        <v>2.68</v>
      </c>
      <c r="D123" s="41">
        <v>2.67</v>
      </c>
      <c r="E123" s="41">
        <v>-0.5</v>
      </c>
      <c r="F123" s="41">
        <v>3.9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2">
        <v>40634</v>
      </c>
      <c r="B124" s="61"/>
      <c r="C124" s="41">
        <v>3.16</v>
      </c>
      <c r="D124" s="41">
        <v>2.83</v>
      </c>
      <c r="E124" s="41">
        <v>-0.5</v>
      </c>
      <c r="F124" s="41">
        <v>4.480000000000000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2">
        <v>40664</v>
      </c>
      <c r="B125" s="61"/>
      <c r="C125" s="41">
        <v>3.57</v>
      </c>
      <c r="D125" s="41">
        <v>2.72</v>
      </c>
      <c r="E125" s="41">
        <v>-0.4</v>
      </c>
      <c r="F125" s="41">
        <v>4.47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2">
        <v>40695</v>
      </c>
      <c r="B126" s="60">
        <v>2011</v>
      </c>
      <c r="C126" s="41">
        <v>3.56</v>
      </c>
      <c r="D126" s="41">
        <v>2.71</v>
      </c>
      <c r="E126" s="41">
        <v>-0.4</v>
      </c>
      <c r="F126" s="41">
        <v>4.25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2">
        <v>40725</v>
      </c>
      <c r="B127" s="61"/>
      <c r="C127" s="41">
        <v>3.63</v>
      </c>
      <c r="D127" s="41">
        <v>2.56</v>
      </c>
      <c r="E127" s="48">
        <v>0.2</v>
      </c>
      <c r="F127" s="41">
        <v>4.4800000000000004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2">
        <v>40756</v>
      </c>
      <c r="B128" s="61"/>
      <c r="C128" s="41">
        <v>3.77</v>
      </c>
      <c r="D128" s="41">
        <v>2.54</v>
      </c>
      <c r="E128" s="41">
        <v>0.2</v>
      </c>
      <c r="F128" s="41">
        <v>4.45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2">
        <v>40787</v>
      </c>
      <c r="B129" s="61"/>
      <c r="C129" s="48">
        <v>3.87</v>
      </c>
      <c r="D129" s="48">
        <v>2.98</v>
      </c>
      <c r="E129" s="41">
        <v>0</v>
      </c>
      <c r="F129" s="48">
        <v>5.1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2">
        <v>40817</v>
      </c>
      <c r="B130" s="61"/>
      <c r="C130" s="41">
        <v>3.53</v>
      </c>
      <c r="D130" s="41">
        <v>3.03</v>
      </c>
      <c r="E130" s="41">
        <v>-0.2</v>
      </c>
      <c r="F130" s="41">
        <v>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2">
        <v>40848</v>
      </c>
      <c r="B131" s="61"/>
      <c r="C131" s="41">
        <v>3.39</v>
      </c>
      <c r="D131" s="41">
        <v>3.03</v>
      </c>
      <c r="E131" s="41">
        <v>-0.5</v>
      </c>
      <c r="F131" s="41">
        <v>4.76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2">
        <v>40878</v>
      </c>
      <c r="B132" s="61"/>
      <c r="C132" s="48">
        <v>2.96</v>
      </c>
      <c r="D132" s="48">
        <v>2.75</v>
      </c>
      <c r="E132" s="48">
        <v>-0.2</v>
      </c>
      <c r="F132" s="48">
        <v>4.28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2">
        <v>40909</v>
      </c>
      <c r="B133" s="61"/>
      <c r="C133" s="41">
        <v>2.93</v>
      </c>
      <c r="D133" s="41">
        <v>2.65</v>
      </c>
      <c r="E133" s="41">
        <v>0.1</v>
      </c>
      <c r="F133" s="41">
        <v>3.6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2">
        <v>40940</v>
      </c>
      <c r="B134" s="61"/>
      <c r="C134" s="41">
        <v>2.87</v>
      </c>
      <c r="D134" s="41">
        <v>2.73</v>
      </c>
      <c r="E134" s="41">
        <v>0.3</v>
      </c>
      <c r="F134" s="41">
        <v>3.37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2">
        <v>40969</v>
      </c>
      <c r="B135" s="61"/>
      <c r="C135" s="41">
        <v>2.65</v>
      </c>
      <c r="D135" s="41">
        <v>2.68</v>
      </c>
      <c r="E135" s="41">
        <v>0.5</v>
      </c>
      <c r="F135" s="41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2">
        <v>41000</v>
      </c>
      <c r="B136" s="61"/>
      <c r="C136" s="41">
        <v>2.2999999999999998</v>
      </c>
      <c r="D136" s="41">
        <v>2.57</v>
      </c>
      <c r="E136" s="48">
        <v>0.5</v>
      </c>
      <c r="F136" s="41">
        <v>3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2">
        <v>41030</v>
      </c>
      <c r="B137" s="61"/>
      <c r="C137" s="41">
        <v>1.7</v>
      </c>
      <c r="D137" s="41">
        <v>2.44</v>
      </c>
      <c r="E137" s="41">
        <v>0.2</v>
      </c>
      <c r="F137" s="41">
        <v>2.6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2">
        <v>41061</v>
      </c>
      <c r="B138" s="60">
        <v>2012</v>
      </c>
      <c r="C138" s="41">
        <v>1.66</v>
      </c>
      <c r="D138" s="41">
        <v>2.36</v>
      </c>
      <c r="E138" s="41">
        <v>-0.1</v>
      </c>
      <c r="F138" s="41">
        <v>2.3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2">
        <v>41091</v>
      </c>
      <c r="B139" s="61"/>
      <c r="C139" s="41">
        <v>1.41</v>
      </c>
      <c r="D139" s="41">
        <v>2.42</v>
      </c>
      <c r="E139" s="41">
        <v>-0.4</v>
      </c>
      <c r="F139" s="41">
        <v>2.47000000000000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2">
        <v>41122</v>
      </c>
      <c r="B140" s="61"/>
      <c r="C140" s="41">
        <v>1.69</v>
      </c>
      <c r="D140" s="41">
        <v>2.61</v>
      </c>
      <c r="E140" s="41">
        <v>-0.5</v>
      </c>
      <c r="F140" s="41">
        <v>2.45000000000000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2">
        <v>41153</v>
      </c>
      <c r="B141" s="61"/>
      <c r="C141" s="41">
        <v>1.99</v>
      </c>
      <c r="D141" s="48">
        <v>2.62</v>
      </c>
      <c r="E141" s="48">
        <v>-0.3</v>
      </c>
      <c r="F141" s="41">
        <v>2.22000000000000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2">
        <v>41183</v>
      </c>
      <c r="B142" s="61"/>
      <c r="C142" s="48">
        <v>2.16</v>
      </c>
      <c r="D142" s="41">
        <v>2.4900000000000002</v>
      </c>
      <c r="E142" s="41">
        <v>-0.4</v>
      </c>
      <c r="F142" s="41">
        <v>2.65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2">
        <v>41214</v>
      </c>
      <c r="B143" s="61"/>
      <c r="C143" s="41">
        <v>1.76</v>
      </c>
      <c r="D143" s="41">
        <v>2.19</v>
      </c>
      <c r="E143" s="41">
        <v>-0.2</v>
      </c>
      <c r="F143" s="41">
        <v>2.7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2">
        <v>41244</v>
      </c>
      <c r="B144" s="61"/>
      <c r="C144" s="41">
        <v>1.74</v>
      </c>
      <c r="D144" s="41">
        <v>2.2200000000000002</v>
      </c>
      <c r="E144" s="41">
        <v>-0.1</v>
      </c>
      <c r="F144" s="41">
        <v>2.63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2">
        <v>41275</v>
      </c>
      <c r="B145" s="61"/>
      <c r="C145" s="41">
        <v>1.59</v>
      </c>
      <c r="D145" s="41">
        <v>1.98</v>
      </c>
      <c r="E145" s="41">
        <v>-0.3</v>
      </c>
      <c r="F145" s="41">
        <v>2.64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2">
        <v>41306</v>
      </c>
      <c r="B146" s="61"/>
      <c r="C146" s="41">
        <v>1.98</v>
      </c>
      <c r="D146" s="41">
        <v>1.86</v>
      </c>
      <c r="E146" s="41">
        <v>-0.6</v>
      </c>
      <c r="F146" s="41">
        <v>2.8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2">
        <v>41334</v>
      </c>
      <c r="B147" s="61"/>
      <c r="C147" s="41">
        <v>1.47</v>
      </c>
      <c r="D147" s="41">
        <v>1.73</v>
      </c>
      <c r="E147" s="41">
        <v>-0.9</v>
      </c>
      <c r="F147" s="41">
        <v>2.83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2">
        <v>41365</v>
      </c>
      <c r="B148" s="61"/>
      <c r="C148" s="41">
        <v>1.06</v>
      </c>
      <c r="D148" s="41">
        <v>1.18</v>
      </c>
      <c r="E148" s="41">
        <v>-0.7</v>
      </c>
      <c r="F148" s="41">
        <v>2.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2">
        <v>41395</v>
      </c>
      <c r="B149" s="61"/>
      <c r="C149" s="41">
        <v>1.36</v>
      </c>
      <c r="D149" s="41">
        <v>1.42</v>
      </c>
      <c r="E149" s="41">
        <v>-0.3</v>
      </c>
      <c r="F149" s="41">
        <v>2.7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2">
        <v>41426</v>
      </c>
      <c r="B150" s="60">
        <v>2013</v>
      </c>
      <c r="C150" s="41">
        <v>1.75</v>
      </c>
      <c r="D150" s="41">
        <v>1.61</v>
      </c>
      <c r="E150" s="41">
        <v>0.2</v>
      </c>
      <c r="F150" s="41">
        <v>2.93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2">
        <v>41456</v>
      </c>
      <c r="B151" s="61"/>
      <c r="C151" s="41">
        <v>1.96</v>
      </c>
      <c r="D151" s="41">
        <v>1.6</v>
      </c>
      <c r="E151" s="41">
        <v>0.7</v>
      </c>
      <c r="F151" s="41">
        <v>2.82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2">
        <v>41487</v>
      </c>
      <c r="B152" s="61"/>
      <c r="C152" s="41">
        <v>1.52</v>
      </c>
      <c r="D152" s="41">
        <v>1.34</v>
      </c>
      <c r="E152" s="41">
        <v>0.91</v>
      </c>
      <c r="F152" s="41">
        <v>2.7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2">
        <v>41518</v>
      </c>
      <c r="B153" s="61"/>
      <c r="C153" s="41">
        <v>1.18</v>
      </c>
      <c r="D153" s="41">
        <v>1.0900000000000001</v>
      </c>
      <c r="E153" s="41">
        <v>1</v>
      </c>
      <c r="F153" s="41">
        <v>2.69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2">
        <v>41548</v>
      </c>
      <c r="B154" s="61"/>
      <c r="C154" s="41">
        <v>0.96</v>
      </c>
      <c r="D154" s="41">
        <v>0.74</v>
      </c>
      <c r="E154" s="41">
        <v>1.1000000000000001</v>
      </c>
      <c r="F154" s="41">
        <v>2.16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2">
        <v>41579</v>
      </c>
      <c r="B155" s="61"/>
      <c r="C155" s="41">
        <v>1.24</v>
      </c>
      <c r="D155" s="41">
        <v>0.86</v>
      </c>
      <c r="E155" s="41">
        <v>1.61</v>
      </c>
      <c r="F155" s="41">
        <v>2.06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2">
        <v>41609</v>
      </c>
      <c r="B156" s="61"/>
      <c r="C156" s="41">
        <v>1.5</v>
      </c>
      <c r="D156" s="41">
        <v>0.85</v>
      </c>
      <c r="E156" s="41">
        <v>1.61</v>
      </c>
      <c r="F156" s="41">
        <v>2.0499999999999998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2">
        <v>41640</v>
      </c>
      <c r="B157" s="61"/>
      <c r="C157" s="41">
        <v>1.58</v>
      </c>
      <c r="D157" s="41">
        <v>0.77</v>
      </c>
      <c r="E157" s="41">
        <v>1.41</v>
      </c>
      <c r="F157" s="41">
        <v>1.9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2">
        <v>41671</v>
      </c>
      <c r="B158" s="61"/>
      <c r="C158" s="41">
        <v>1.1299999999999999</v>
      </c>
      <c r="D158" s="41">
        <v>0.71</v>
      </c>
      <c r="E158" s="41">
        <v>1.51</v>
      </c>
      <c r="F158" s="41">
        <v>1.74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2">
        <v>41699</v>
      </c>
      <c r="B159" s="61"/>
      <c r="C159" s="41">
        <v>1.51</v>
      </c>
      <c r="D159" s="41">
        <v>0.47</v>
      </c>
      <c r="E159" s="41">
        <v>1.61</v>
      </c>
      <c r="F159" s="41">
        <v>1.63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2">
        <v>41730</v>
      </c>
      <c r="B160" s="61"/>
      <c r="C160" s="41">
        <v>1.95</v>
      </c>
      <c r="D160" s="41">
        <v>0.71</v>
      </c>
      <c r="E160" s="41">
        <v>3.41</v>
      </c>
      <c r="F160" s="41">
        <v>1.83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2">
        <v>41760</v>
      </c>
      <c r="B161" s="61"/>
      <c r="C161" s="41">
        <v>2.13</v>
      </c>
      <c r="D161" s="41">
        <v>0.49</v>
      </c>
      <c r="E161" s="41">
        <v>3.71</v>
      </c>
      <c r="F161" s="41">
        <v>1.5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2">
        <v>41791</v>
      </c>
      <c r="B162" s="61"/>
      <c r="C162" s="41">
        <v>2.0699999999999998</v>
      </c>
      <c r="D162" s="41">
        <v>0.5</v>
      </c>
      <c r="E162" s="41">
        <v>3.61</v>
      </c>
      <c r="F162" s="41">
        <v>1.93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2">
        <v>41821</v>
      </c>
      <c r="B163" s="61"/>
      <c r="C163" s="41">
        <v>1.99</v>
      </c>
      <c r="D163" s="41">
        <v>0.37</v>
      </c>
      <c r="E163" s="41">
        <v>3.4</v>
      </c>
      <c r="F163" s="41">
        <v>1.6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2">
        <v>41852</v>
      </c>
      <c r="B164" s="61"/>
      <c r="C164" s="41">
        <v>1.7</v>
      </c>
      <c r="D164" s="41">
        <v>0.36</v>
      </c>
      <c r="E164" s="41">
        <v>3.39</v>
      </c>
      <c r="F164" s="41">
        <v>1.52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2">
        <v>41883</v>
      </c>
      <c r="B165" s="61"/>
      <c r="C165" s="41">
        <v>1.66</v>
      </c>
      <c r="D165" s="41">
        <v>0.32</v>
      </c>
      <c r="E165" s="41">
        <v>3.28</v>
      </c>
      <c r="F165" s="41">
        <v>1.2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2">
        <v>41913</v>
      </c>
      <c r="B166" s="61"/>
      <c r="C166" s="41">
        <v>1.66</v>
      </c>
      <c r="D166" s="41">
        <v>0.38</v>
      </c>
      <c r="E166" s="41">
        <v>2.88</v>
      </c>
      <c r="F166" s="41">
        <v>1.3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2">
        <v>41944</v>
      </c>
      <c r="B167" s="61"/>
      <c r="C167" s="41">
        <v>1.32</v>
      </c>
      <c r="D167" s="41">
        <v>0.28000000000000003</v>
      </c>
      <c r="E167" s="41">
        <v>2.38</v>
      </c>
      <c r="F167" s="41">
        <v>0.9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2">
        <v>41974</v>
      </c>
      <c r="B168" s="61"/>
      <c r="C168" s="41">
        <v>0.76</v>
      </c>
      <c r="D168" s="41">
        <v>-0.17</v>
      </c>
      <c r="E168" s="41">
        <v>2.38</v>
      </c>
      <c r="F168" s="41">
        <v>0.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2">
        <v>42005</v>
      </c>
      <c r="B169" s="61"/>
      <c r="C169" s="41">
        <v>-0.09</v>
      </c>
      <c r="D169" s="41">
        <v>-0.6</v>
      </c>
      <c r="E169" s="41">
        <v>2.38</v>
      </c>
      <c r="F169" s="41">
        <v>0.3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2">
        <v>42036</v>
      </c>
      <c r="B170" s="61"/>
      <c r="C170" s="41">
        <v>-0.03</v>
      </c>
      <c r="D170" s="41">
        <v>-0.27</v>
      </c>
      <c r="E170" s="41">
        <v>2.1800000000000002</v>
      </c>
      <c r="F170" s="41">
        <v>0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2">
        <v>42064</v>
      </c>
      <c r="B171" s="61"/>
      <c r="C171" s="41">
        <v>-7.0000000000000007E-2</v>
      </c>
      <c r="D171" s="41">
        <v>-0.08</v>
      </c>
      <c r="E171" s="41">
        <v>2.2799999999999998</v>
      </c>
      <c r="F171" s="41">
        <v>0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2">
        <v>42095</v>
      </c>
      <c r="B172" s="61"/>
      <c r="C172" s="41">
        <v>-0.2</v>
      </c>
      <c r="D172" s="41">
        <v>0.01</v>
      </c>
      <c r="E172" s="41">
        <v>0.57999999999999996</v>
      </c>
      <c r="F172" s="41">
        <v>-0.2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62">
        <v>42125</v>
      </c>
      <c r="B173" s="61"/>
      <c r="C173" s="41">
        <v>-0.04</v>
      </c>
      <c r="D173" s="41">
        <v>0.34</v>
      </c>
      <c r="E173" s="41">
        <v>0.48</v>
      </c>
      <c r="F173" s="41">
        <v>0.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62">
        <v>42156</v>
      </c>
      <c r="B174" s="61"/>
      <c r="C174" s="41">
        <v>0.12</v>
      </c>
      <c r="D174" s="41">
        <v>0.22</v>
      </c>
      <c r="E174" s="41">
        <v>0.39</v>
      </c>
      <c r="F174" s="41">
        <v>0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62">
        <v>42186</v>
      </c>
      <c r="B175" s="61"/>
      <c r="C175" s="41">
        <v>0.17</v>
      </c>
      <c r="D175" s="41">
        <v>0.24</v>
      </c>
      <c r="E175" s="41">
        <v>0.28999999999999998</v>
      </c>
      <c r="F175" s="41">
        <v>0.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62">
        <v>42217</v>
      </c>
      <c r="B176" s="61"/>
      <c r="C176" s="41">
        <v>0.2</v>
      </c>
      <c r="D176" s="41">
        <v>0.13</v>
      </c>
      <c r="E176" s="41">
        <v>0.19</v>
      </c>
      <c r="F176" s="41">
        <v>0.1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62">
        <v>42248</v>
      </c>
      <c r="B177" s="61"/>
      <c r="C177" s="41">
        <v>-0.04</v>
      </c>
      <c r="D177" s="41">
        <v>-0.09</v>
      </c>
      <c r="E177" s="41">
        <v>0</v>
      </c>
      <c r="F177" s="41">
        <v>-0.1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62">
        <v>42278</v>
      </c>
      <c r="B178" s="61"/>
      <c r="C178" s="41">
        <v>0.17</v>
      </c>
      <c r="D178" s="41">
        <v>0.12</v>
      </c>
      <c r="E178" s="41">
        <v>0.28999999999999998</v>
      </c>
      <c r="F178" s="41">
        <v>-0.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62">
        <v>42309</v>
      </c>
      <c r="B179" s="61"/>
      <c r="C179" s="41">
        <v>0.5</v>
      </c>
      <c r="D179" s="41">
        <v>0.15</v>
      </c>
      <c r="E179" s="41">
        <v>0.28999999999999998</v>
      </c>
      <c r="F179" s="41">
        <v>0.2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62">
        <v>42339</v>
      </c>
      <c r="B180" s="61"/>
      <c r="C180" s="41">
        <v>0.73</v>
      </c>
      <c r="D180" s="41">
        <v>0.23</v>
      </c>
      <c r="E180" s="41">
        <v>0.19</v>
      </c>
      <c r="F180" s="41">
        <v>0.2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62">
        <v>42370</v>
      </c>
      <c r="B181" s="61"/>
      <c r="C181" s="41">
        <v>1.37</v>
      </c>
      <c r="D181" s="41">
        <v>0.33</v>
      </c>
      <c r="E181" s="41">
        <v>-0.1</v>
      </c>
      <c r="F181" s="41">
        <v>0.2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62">
        <v>42401</v>
      </c>
      <c r="B182" s="61"/>
      <c r="C182" s="41">
        <v>1.02</v>
      </c>
      <c r="D182" s="41">
        <v>-0.15</v>
      </c>
      <c r="E182" s="41">
        <v>0.28999999999999998</v>
      </c>
      <c r="F182" s="41">
        <v>0.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62">
        <v>42430</v>
      </c>
      <c r="B183" s="61"/>
      <c r="C183" s="41">
        <v>0.85</v>
      </c>
      <c r="D183" s="41">
        <v>-0.05</v>
      </c>
      <c r="E183" s="41">
        <v>0</v>
      </c>
      <c r="F183" s="41">
        <v>0.5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62">
        <v>42461</v>
      </c>
      <c r="B184" s="61"/>
      <c r="C184" s="41"/>
      <c r="D184" s="41">
        <v>-0.25</v>
      </c>
      <c r="E184" s="41"/>
      <c r="F184" s="41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60" activePane="bottomRight" state="frozen"/>
      <selection activeCell="L41" sqref="L41"/>
      <selection pane="topRight" activeCell="L41" sqref="L41"/>
      <selection pane="bottomLeft" activeCell="L41" sqref="L41"/>
      <selection pane="bottomRight"/>
    </sheetView>
  </sheetViews>
  <sheetFormatPr defaultColWidth="20.7109375" defaultRowHeight="12.75"/>
  <cols>
    <col min="1" max="1" width="12.85546875" style="32" customWidth="1"/>
    <col min="2" max="4" width="20.7109375" style="32"/>
    <col min="5" max="5" width="4.42578125" style="34" customWidth="1"/>
    <col min="6" max="9" width="20.7109375" style="32"/>
    <col min="10" max="10" width="20.7109375" style="33"/>
    <col min="11" max="16384" width="20.7109375" style="32"/>
  </cols>
  <sheetData>
    <row r="1" spans="1:52" ht="15">
      <c r="A1" s="42"/>
      <c r="B1" s="44" t="s">
        <v>107</v>
      </c>
      <c r="C1" s="44"/>
      <c r="D1" s="4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73</v>
      </c>
      <c r="C2" s="44"/>
      <c r="D2" s="4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89</v>
      </c>
      <c r="C3" s="39"/>
      <c r="D3" s="3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/>
      <c r="B4" s="42" t="s">
        <v>104</v>
      </c>
      <c r="C4" s="42"/>
      <c r="D4" s="4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/>
      <c r="B5" s="42" t="s">
        <v>144</v>
      </c>
      <c r="C5" s="42"/>
      <c r="D5" s="4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/>
      <c r="B6" s="45" t="s">
        <v>162</v>
      </c>
      <c r="C6" s="45"/>
      <c r="D6" s="4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/>
      <c r="B7" s="42" t="s">
        <v>142</v>
      </c>
      <c r="C7" s="42"/>
      <c r="D7" s="4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2" t="s">
        <v>21</v>
      </c>
      <c r="C8" s="42"/>
      <c r="D8" s="4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2"/>
      <c r="C9" s="42"/>
      <c r="D9" s="4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/>
      <c r="B10" s="42"/>
      <c r="C10" s="42"/>
      <c r="D10" s="4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6"/>
      <c r="B11" s="66"/>
      <c r="C11" s="66"/>
      <c r="D11" s="6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7" customFormat="1" ht="44.25" customHeight="1">
      <c r="A12" s="63"/>
      <c r="B12" s="63" t="s">
        <v>105</v>
      </c>
      <c r="C12" s="63" t="s">
        <v>101</v>
      </c>
      <c r="D12" s="63" t="s">
        <v>10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>
        <v>40546</v>
      </c>
      <c r="B13" s="65">
        <v>17.61</v>
      </c>
      <c r="C13" s="65">
        <v>28.21</v>
      </c>
      <c r="D13" s="6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>
        <v>40547</v>
      </c>
      <c r="B14" s="65">
        <v>17.38</v>
      </c>
      <c r="C14" s="65">
        <v>30.26</v>
      </c>
      <c r="D14" s="65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>
        <v>40548</v>
      </c>
      <c r="B15" s="65">
        <v>17.02</v>
      </c>
      <c r="C15" s="65">
        <v>29.32</v>
      </c>
      <c r="D15" s="6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>
        <v>40549</v>
      </c>
      <c r="B16" s="65">
        <v>17.399999999999999</v>
      </c>
      <c r="C16" s="65">
        <v>30.21</v>
      </c>
      <c r="D16" s="6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4">
        <v>40550</v>
      </c>
      <c r="B17" s="65">
        <v>17.14</v>
      </c>
      <c r="C17" s="65">
        <v>29.64</v>
      </c>
      <c r="D17" s="65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4">
        <v>40553</v>
      </c>
      <c r="B18" s="65">
        <v>17.54</v>
      </c>
      <c r="C18" s="65">
        <v>29.09</v>
      </c>
      <c r="D18" s="65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4">
        <v>40554</v>
      </c>
      <c r="B19" s="65">
        <v>16.89</v>
      </c>
      <c r="C19" s="65">
        <v>28.01</v>
      </c>
      <c r="D19" s="65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4">
        <v>40555</v>
      </c>
      <c r="B20" s="65">
        <v>16.239999999999998</v>
      </c>
      <c r="C20" s="65">
        <v>27.53</v>
      </c>
      <c r="D20" s="65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4">
        <v>40556</v>
      </c>
      <c r="B21" s="65">
        <v>16.39</v>
      </c>
      <c r="C21" s="65">
        <v>27.73</v>
      </c>
      <c r="D21" s="65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4">
        <v>40557</v>
      </c>
      <c r="B22" s="65">
        <v>15.46</v>
      </c>
      <c r="C22" s="65">
        <v>26.5</v>
      </c>
      <c r="D22" s="65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4">
        <v>40561</v>
      </c>
      <c r="B23" s="65">
        <v>15.87</v>
      </c>
      <c r="C23" s="65">
        <v>26.52</v>
      </c>
      <c r="D23" s="65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4">
        <v>40562</v>
      </c>
      <c r="B24" s="65">
        <v>17.309999999999999</v>
      </c>
      <c r="C24" s="65">
        <v>27.28</v>
      </c>
      <c r="D24" s="65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4">
        <v>40563</v>
      </c>
      <c r="B25" s="65">
        <v>17.989999999999998</v>
      </c>
      <c r="C25" s="65">
        <v>27.4</v>
      </c>
      <c r="D25" s="6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4">
        <v>40564</v>
      </c>
      <c r="B26" s="65">
        <v>18.47</v>
      </c>
      <c r="C26" s="65">
        <v>26.53</v>
      </c>
      <c r="D26" s="65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4">
        <v>40567</v>
      </c>
      <c r="B27" s="65">
        <v>17.649999999999999</v>
      </c>
      <c r="C27" s="65">
        <v>27.1</v>
      </c>
      <c r="D27" s="65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4">
        <v>40568</v>
      </c>
      <c r="B28" s="65">
        <v>17.59</v>
      </c>
      <c r="C28" s="65">
        <v>29.98</v>
      </c>
      <c r="D28" s="65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4">
        <v>40569</v>
      </c>
      <c r="B29" s="65">
        <v>16.64</v>
      </c>
      <c r="C29" s="65">
        <v>28</v>
      </c>
      <c r="D29" s="65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4">
        <v>40570</v>
      </c>
      <c r="B30" s="65">
        <v>16.149999999999999</v>
      </c>
      <c r="C30" s="65">
        <v>29.79</v>
      </c>
      <c r="D30" s="65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4">
        <v>40571</v>
      </c>
      <c r="B31" s="65">
        <v>20.04</v>
      </c>
      <c r="C31" s="65">
        <v>33.26</v>
      </c>
      <c r="D31" s="65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4">
        <v>40574</v>
      </c>
      <c r="B32" s="65">
        <v>19.53</v>
      </c>
      <c r="C32" s="65">
        <v>35.18</v>
      </c>
      <c r="D32" s="65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4">
        <v>40575</v>
      </c>
      <c r="B33" s="65">
        <v>17.63</v>
      </c>
      <c r="C33" s="65">
        <v>33.380000000000003</v>
      </c>
      <c r="D33" s="65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4">
        <v>40576</v>
      </c>
      <c r="B34" s="65">
        <v>17.3</v>
      </c>
      <c r="C34" s="65">
        <v>31.83</v>
      </c>
      <c r="D34" s="65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4">
        <v>40577</v>
      </c>
      <c r="B35" s="65">
        <v>16.690000000000001</v>
      </c>
      <c r="C35" s="65">
        <v>32.19</v>
      </c>
      <c r="D35" s="6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4">
        <v>40578</v>
      </c>
      <c r="B36" s="65">
        <v>15.93</v>
      </c>
      <c r="C36" s="65">
        <v>32.24</v>
      </c>
      <c r="D36" s="65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4">
        <v>40581</v>
      </c>
      <c r="B37" s="65">
        <v>16.28</v>
      </c>
      <c r="C37" s="65">
        <v>31.56</v>
      </c>
      <c r="D37" s="65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>
        <v>40582</v>
      </c>
      <c r="B38" s="65">
        <v>15.81</v>
      </c>
      <c r="C38" s="65">
        <v>31.07</v>
      </c>
      <c r="D38" s="65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>
        <v>40583</v>
      </c>
      <c r="B39" s="65">
        <v>15.87</v>
      </c>
      <c r="C39" s="65">
        <v>30.29</v>
      </c>
      <c r="D39" s="65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>
        <v>40584</v>
      </c>
      <c r="B40" s="65">
        <v>16.09</v>
      </c>
      <c r="C40" s="65">
        <v>29.86</v>
      </c>
      <c r="D40" s="65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>
        <v>40585</v>
      </c>
      <c r="B41" s="65">
        <v>15.69</v>
      </c>
      <c r="C41" s="65">
        <v>29.58</v>
      </c>
      <c r="D41" s="65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>
        <v>40588</v>
      </c>
      <c r="B42" s="65">
        <v>15.95</v>
      </c>
      <c r="C42" s="65">
        <v>30.12</v>
      </c>
      <c r="D42" s="65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>
        <v>40589</v>
      </c>
      <c r="B43" s="65">
        <v>16.37</v>
      </c>
      <c r="C43" s="65">
        <v>30.47</v>
      </c>
      <c r="D43" s="65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>
        <v>40590</v>
      </c>
      <c r="B44" s="65">
        <v>16.72</v>
      </c>
      <c r="C44" s="65">
        <v>31.42</v>
      </c>
      <c r="D44" s="65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>
        <v>40591</v>
      </c>
      <c r="B45" s="65">
        <v>16.59</v>
      </c>
      <c r="C45" s="65">
        <v>31.04</v>
      </c>
      <c r="D45" s="6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>
        <v>40592</v>
      </c>
      <c r="B46" s="65">
        <v>16.43</v>
      </c>
      <c r="C46" s="65">
        <v>30.82</v>
      </c>
      <c r="D46" s="65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>
        <v>40596</v>
      </c>
      <c r="B47" s="65">
        <v>20.8</v>
      </c>
      <c r="C47" s="65">
        <v>38.54</v>
      </c>
      <c r="D47" s="65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>
        <v>40597</v>
      </c>
      <c r="B48" s="65">
        <v>22.13</v>
      </c>
      <c r="C48" s="65">
        <v>41.92</v>
      </c>
      <c r="D48" s="65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4">
        <v>40598</v>
      </c>
      <c r="B49" s="65">
        <v>21.32</v>
      </c>
      <c r="C49" s="65">
        <v>42.62</v>
      </c>
      <c r="D49" s="65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>
        <v>40599</v>
      </c>
      <c r="B50" s="65">
        <v>19.22</v>
      </c>
      <c r="C50" s="65">
        <v>42.49</v>
      </c>
      <c r="D50" s="65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>
        <v>40602</v>
      </c>
      <c r="B51" s="65">
        <v>18.350000000000001</v>
      </c>
      <c r="C51" s="65">
        <v>39.049999999999997</v>
      </c>
      <c r="D51" s="65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>
        <v>40603</v>
      </c>
      <c r="B52" s="65">
        <v>21.01</v>
      </c>
      <c r="C52" s="65">
        <v>41.85</v>
      </c>
      <c r="D52" s="65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>
        <v>40604</v>
      </c>
      <c r="B53" s="65">
        <v>20.7</v>
      </c>
      <c r="C53" s="65">
        <v>42.25</v>
      </c>
      <c r="D53" s="65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>
        <v>40605</v>
      </c>
      <c r="B54" s="65">
        <v>18.600000000000001</v>
      </c>
      <c r="C54" s="65">
        <v>40.42</v>
      </c>
      <c r="D54" s="65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>
        <v>40606</v>
      </c>
      <c r="B55" s="65">
        <v>19.059999999999999</v>
      </c>
      <c r="C55" s="65">
        <v>44.87</v>
      </c>
      <c r="D55" s="6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>
        <v>40609</v>
      </c>
      <c r="B56" s="65">
        <v>20.66</v>
      </c>
      <c r="C56" s="65">
        <v>45.16</v>
      </c>
      <c r="D56" s="65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4">
        <v>40610</v>
      </c>
      <c r="B57" s="65">
        <v>19.82</v>
      </c>
      <c r="C57" s="65">
        <v>44.21</v>
      </c>
      <c r="D57" s="65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4">
        <v>40611</v>
      </c>
      <c r="B58" s="65">
        <v>20.22</v>
      </c>
      <c r="C58" s="65">
        <v>43</v>
      </c>
      <c r="D58" s="65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4">
        <v>40612</v>
      </c>
      <c r="B59" s="65">
        <v>21.88</v>
      </c>
      <c r="C59" s="65">
        <v>42.86</v>
      </c>
      <c r="D59" s="65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4">
        <v>40613</v>
      </c>
      <c r="B60" s="65">
        <v>20.079999999999998</v>
      </c>
      <c r="C60" s="65">
        <v>41.36</v>
      </c>
      <c r="D60" s="65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64">
        <v>40616</v>
      </c>
      <c r="B61" s="65">
        <v>21.13</v>
      </c>
      <c r="C61" s="65">
        <v>40.99</v>
      </c>
      <c r="D61" s="65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4">
        <v>40617</v>
      </c>
      <c r="B62" s="65">
        <v>24.32</v>
      </c>
      <c r="C62" s="65">
        <v>42.34</v>
      </c>
      <c r="D62" s="65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4">
        <v>40618</v>
      </c>
      <c r="B63" s="65">
        <v>29.4</v>
      </c>
      <c r="C63" s="65">
        <v>42.82</v>
      </c>
      <c r="D63" s="65">
        <v>32.8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4">
        <v>40619</v>
      </c>
      <c r="B64" s="65">
        <v>26.37</v>
      </c>
      <c r="C64" s="65">
        <v>43.1</v>
      </c>
      <c r="D64" s="65">
        <v>30.3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4">
        <v>40620</v>
      </c>
      <c r="B65" s="65">
        <v>24.44</v>
      </c>
      <c r="C65" s="65">
        <v>41.9</v>
      </c>
      <c r="D65" s="65">
        <v>29.5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4">
        <v>40623</v>
      </c>
      <c r="B66" s="65">
        <v>20.61</v>
      </c>
      <c r="C66" s="65">
        <v>39.1</v>
      </c>
      <c r="D66" s="65">
        <v>26.4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4">
        <v>40624</v>
      </c>
      <c r="B67" s="65">
        <v>20.21</v>
      </c>
      <c r="C67" s="65">
        <v>37.9</v>
      </c>
      <c r="D67" s="65">
        <v>25.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4">
        <v>40625</v>
      </c>
      <c r="B68" s="65">
        <v>19.170000000000002</v>
      </c>
      <c r="C68" s="65">
        <v>36.36</v>
      </c>
      <c r="D68" s="65">
        <v>2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4">
        <v>40626</v>
      </c>
      <c r="B69" s="65">
        <v>18</v>
      </c>
      <c r="C69" s="65">
        <v>35.979999999999997</v>
      </c>
      <c r="D69" s="65">
        <v>23.68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4">
        <v>40627</v>
      </c>
      <c r="B70" s="65">
        <v>17.91</v>
      </c>
      <c r="C70" s="65">
        <v>34.700000000000003</v>
      </c>
      <c r="D70" s="65">
        <v>24.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4">
        <v>40630</v>
      </c>
      <c r="B71" s="65">
        <v>19.440000000000001</v>
      </c>
      <c r="C71" s="65">
        <v>34.29</v>
      </c>
      <c r="D71" s="65">
        <v>24.2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4">
        <v>40631</v>
      </c>
      <c r="B72" s="65">
        <v>18.16</v>
      </c>
      <c r="C72" s="65">
        <v>33.49</v>
      </c>
      <c r="D72" s="65">
        <v>24.1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4">
        <v>40632</v>
      </c>
      <c r="B73" s="65">
        <v>17.71</v>
      </c>
      <c r="C73" s="65">
        <v>33.07</v>
      </c>
      <c r="D73" s="65">
        <v>22.9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4">
        <v>40633</v>
      </c>
      <c r="B74" s="65">
        <v>17.739999999999998</v>
      </c>
      <c r="C74" s="65">
        <v>34.619999999999997</v>
      </c>
      <c r="D74" s="65">
        <v>23.0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4">
        <v>40634</v>
      </c>
      <c r="B75" s="65">
        <v>17.399999999999999</v>
      </c>
      <c r="C75" s="65">
        <v>33.909999999999997</v>
      </c>
      <c r="D75" s="65">
        <v>22.1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4">
        <v>40637</v>
      </c>
      <c r="B76" s="65">
        <v>17.5</v>
      </c>
      <c r="C76" s="65">
        <v>33.32</v>
      </c>
      <c r="D76" s="65">
        <v>22.9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4">
        <v>40638</v>
      </c>
      <c r="B77" s="65">
        <v>17.25</v>
      </c>
      <c r="C77" s="65">
        <v>32.15</v>
      </c>
      <c r="D77" s="65">
        <v>22.95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4">
        <v>40639</v>
      </c>
      <c r="B78" s="65">
        <v>16.899999999999999</v>
      </c>
      <c r="C78" s="65">
        <v>32.4</v>
      </c>
      <c r="D78" s="65">
        <v>23.49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4">
        <v>40640</v>
      </c>
      <c r="B79" s="65">
        <v>17.11</v>
      </c>
      <c r="C79" s="65">
        <v>32.770000000000003</v>
      </c>
      <c r="D79" s="65">
        <v>23.81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4">
        <v>40641</v>
      </c>
      <c r="B80" s="65">
        <v>17.87</v>
      </c>
      <c r="C80" s="65">
        <v>35.5</v>
      </c>
      <c r="D80" s="65">
        <v>24.0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4">
        <v>40644</v>
      </c>
      <c r="B81" s="65">
        <v>16.59</v>
      </c>
      <c r="C81" s="65">
        <v>33.86</v>
      </c>
      <c r="D81" s="65">
        <v>23.7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4">
        <v>40645</v>
      </c>
      <c r="B82" s="65">
        <v>17.09</v>
      </c>
      <c r="C82" s="65">
        <v>34.479999999999997</v>
      </c>
      <c r="D82" s="65">
        <v>24.13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4">
        <v>40646</v>
      </c>
      <c r="B83" s="65">
        <v>16.920000000000002</v>
      </c>
      <c r="C83" s="65">
        <v>32.78</v>
      </c>
      <c r="D83" s="65">
        <v>22.66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4">
        <v>40647</v>
      </c>
      <c r="B84" s="65">
        <v>16.27</v>
      </c>
      <c r="C84" s="65">
        <v>32.380000000000003</v>
      </c>
      <c r="D84" s="65">
        <v>21.85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4">
        <v>40648</v>
      </c>
      <c r="B85" s="65">
        <v>15.32</v>
      </c>
      <c r="C85" s="65">
        <v>31.58</v>
      </c>
      <c r="D85" s="65">
        <v>21.0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4">
        <v>40651</v>
      </c>
      <c r="B86" s="65">
        <v>16.96</v>
      </c>
      <c r="C86" s="65">
        <v>30.72</v>
      </c>
      <c r="D86" s="65">
        <v>23.02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4">
        <v>40652</v>
      </c>
      <c r="B87" s="65">
        <v>15.83</v>
      </c>
      <c r="C87" s="65">
        <v>30</v>
      </c>
      <c r="D87" s="65">
        <v>21.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4">
        <v>40653</v>
      </c>
      <c r="B88" s="65">
        <v>15.07</v>
      </c>
      <c r="C88" s="65">
        <v>30.36</v>
      </c>
      <c r="D88" s="65">
        <v>20.5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4">
        <v>40654</v>
      </c>
      <c r="B89" s="65">
        <v>14.69</v>
      </c>
      <c r="C89" s="65">
        <v>30.15</v>
      </c>
      <c r="D89" s="65">
        <v>21.14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4">
        <v>40658</v>
      </c>
      <c r="B90" s="65">
        <v>15.77</v>
      </c>
      <c r="C90" s="65">
        <v>31.22</v>
      </c>
      <c r="D90" s="65">
        <v>23.13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4">
        <v>40659</v>
      </c>
      <c r="B91" s="65">
        <v>15.62</v>
      </c>
      <c r="C91" s="65">
        <v>30.68</v>
      </c>
      <c r="D91" s="65">
        <v>22.3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4">
        <v>40660</v>
      </c>
      <c r="B92" s="65">
        <v>15.35</v>
      </c>
      <c r="C92" s="65">
        <v>30.39</v>
      </c>
      <c r="D92" s="65">
        <v>22.0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4">
        <v>40661</v>
      </c>
      <c r="B93" s="65">
        <v>14.62</v>
      </c>
      <c r="C93" s="65">
        <v>30.21</v>
      </c>
      <c r="D93" s="65">
        <v>21.9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4">
        <v>40662</v>
      </c>
      <c r="B94" s="65">
        <v>14.75</v>
      </c>
      <c r="C94" s="65">
        <v>30.39</v>
      </c>
      <c r="D94" s="65">
        <v>21.85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4">
        <v>40665</v>
      </c>
      <c r="B95" s="65">
        <v>15.99</v>
      </c>
      <c r="C95" s="65">
        <v>31.82</v>
      </c>
      <c r="D95" s="65">
        <v>23.1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4">
        <v>40666</v>
      </c>
      <c r="B96" s="65">
        <v>16.7</v>
      </c>
      <c r="C96" s="65">
        <v>31.82</v>
      </c>
      <c r="D96" s="65">
        <v>25.56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4">
        <v>40667</v>
      </c>
      <c r="B97" s="65">
        <v>17.079999999999998</v>
      </c>
      <c r="C97" s="65">
        <v>31.85</v>
      </c>
      <c r="D97" s="65">
        <v>25.5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4">
        <v>40668</v>
      </c>
      <c r="B98" s="65">
        <v>18.2</v>
      </c>
      <c r="C98" s="65">
        <v>42.51</v>
      </c>
      <c r="D98" s="65">
        <v>26.1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4">
        <v>40669</v>
      </c>
      <c r="B99" s="65">
        <v>18.399999999999999</v>
      </c>
      <c r="C99" s="65">
        <v>41.44</v>
      </c>
      <c r="D99" s="65">
        <v>25.2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4">
        <v>40672</v>
      </c>
      <c r="B100" s="65">
        <v>17.16</v>
      </c>
      <c r="C100" s="65">
        <v>42.09</v>
      </c>
      <c r="D100" s="65">
        <v>24.3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4">
        <v>40673</v>
      </c>
      <c r="B101" s="65">
        <v>15.91</v>
      </c>
      <c r="C101" s="65">
        <v>40.450000000000003</v>
      </c>
      <c r="D101" s="65">
        <v>23.32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4">
        <v>40674</v>
      </c>
      <c r="B102" s="65">
        <v>16.95</v>
      </c>
      <c r="C102" s="65">
        <v>42.83</v>
      </c>
      <c r="D102" s="65">
        <v>24.8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4">
        <v>40675</v>
      </c>
      <c r="B103" s="65">
        <v>16.03</v>
      </c>
      <c r="C103" s="65">
        <v>42.34</v>
      </c>
      <c r="D103" s="65">
        <v>24.4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4">
        <v>40676</v>
      </c>
      <c r="B104" s="65">
        <v>17.07</v>
      </c>
      <c r="C104" s="65">
        <v>39.729999999999997</v>
      </c>
      <c r="D104" s="65">
        <v>25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4">
        <v>40679</v>
      </c>
      <c r="B105" s="65">
        <v>18.239999999999998</v>
      </c>
      <c r="C105" s="65">
        <v>40.51</v>
      </c>
      <c r="D105" s="65">
        <v>25.27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4">
        <v>40680</v>
      </c>
      <c r="B106" s="65">
        <v>17.55</v>
      </c>
      <c r="C106" s="65">
        <v>38.67</v>
      </c>
      <c r="D106" s="65">
        <v>24.9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4">
        <v>40681</v>
      </c>
      <c r="B107" s="65">
        <v>16.23</v>
      </c>
      <c r="C107" s="65">
        <v>38.6</v>
      </c>
      <c r="D107" s="65">
        <v>23.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4">
        <v>40682</v>
      </c>
      <c r="B108" s="65">
        <v>15.52</v>
      </c>
      <c r="C108" s="65">
        <v>37.29</v>
      </c>
      <c r="D108" s="65">
        <v>23.3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4">
        <v>40683</v>
      </c>
      <c r="B109" s="65">
        <v>17.43</v>
      </c>
      <c r="C109" s="65">
        <v>37.18</v>
      </c>
      <c r="D109" s="65">
        <v>23.2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4">
        <v>40686</v>
      </c>
      <c r="B110" s="65">
        <v>18.27</v>
      </c>
      <c r="C110" s="65">
        <v>38.729999999999997</v>
      </c>
      <c r="D110" s="65">
        <v>25.27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4">
        <v>40687</v>
      </c>
      <c r="B111" s="65">
        <v>17.82</v>
      </c>
      <c r="C111" s="65">
        <v>36.58</v>
      </c>
      <c r="D111" s="65">
        <v>24.4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4">
        <v>40688</v>
      </c>
      <c r="B112" s="65">
        <v>17.07</v>
      </c>
      <c r="C112" s="65">
        <v>35.53</v>
      </c>
      <c r="D112" s="65">
        <v>23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4">
        <v>40689</v>
      </c>
      <c r="B113" s="65">
        <v>16.09</v>
      </c>
      <c r="C113" s="65">
        <v>34.01</v>
      </c>
      <c r="D113" s="65">
        <v>22.36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4">
        <v>40690</v>
      </c>
      <c r="B114" s="65">
        <v>15.98</v>
      </c>
      <c r="C114" s="65">
        <v>33.47</v>
      </c>
      <c r="D114" s="65">
        <v>21.8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4">
        <v>40694</v>
      </c>
      <c r="B115" s="65">
        <v>15.45</v>
      </c>
      <c r="C115" s="65">
        <v>33.51</v>
      </c>
      <c r="D115" s="65">
        <v>22.2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4">
        <v>40694</v>
      </c>
      <c r="B116" s="65">
        <v>18.3</v>
      </c>
      <c r="C116" s="65">
        <v>34.770000000000003</v>
      </c>
      <c r="D116" s="65">
        <v>25.1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4">
        <v>40695</v>
      </c>
      <c r="B117" s="65">
        <v>18.09</v>
      </c>
      <c r="C117" s="65">
        <v>33.26</v>
      </c>
      <c r="D117" s="65">
        <v>24.75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4">
        <v>40696</v>
      </c>
      <c r="B118" s="65">
        <v>17.95</v>
      </c>
      <c r="C118" s="65">
        <v>32.369999999999997</v>
      </c>
      <c r="D118" s="65">
        <v>24.7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4">
        <v>40697</v>
      </c>
      <c r="B119" s="65">
        <v>18.489999999999998</v>
      </c>
      <c r="C119" s="65">
        <v>34.03</v>
      </c>
      <c r="D119" s="65">
        <v>26.1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4">
        <v>40700</v>
      </c>
      <c r="B120" s="65">
        <v>18.07</v>
      </c>
      <c r="C120" s="65">
        <v>33.619999999999997</v>
      </c>
      <c r="D120" s="65">
        <v>25.62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4">
        <v>40701</v>
      </c>
      <c r="B121" s="65">
        <v>18.79</v>
      </c>
      <c r="C121" s="65">
        <v>32.83</v>
      </c>
      <c r="D121" s="65">
        <v>26.0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4">
        <v>40702</v>
      </c>
      <c r="B122" s="65">
        <v>17.77</v>
      </c>
      <c r="C122" s="65">
        <v>32.159999999999997</v>
      </c>
      <c r="D122" s="65">
        <v>24.27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4">
        <v>40703</v>
      </c>
      <c r="B123" s="65">
        <v>18.86</v>
      </c>
      <c r="C123" s="65">
        <v>33.47</v>
      </c>
      <c r="D123" s="65">
        <v>26.01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4">
        <v>40704</v>
      </c>
      <c r="B124" s="65">
        <v>19.61</v>
      </c>
      <c r="C124" s="65">
        <v>34.69</v>
      </c>
      <c r="D124" s="65">
        <v>26.49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4">
        <v>40707</v>
      </c>
      <c r="B125" s="65">
        <v>18.260000000000002</v>
      </c>
      <c r="C125" s="65">
        <v>32.57</v>
      </c>
      <c r="D125" s="65">
        <v>24.77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4">
        <v>40708</v>
      </c>
      <c r="B126" s="65">
        <v>21.32</v>
      </c>
      <c r="C126" s="65">
        <v>35.75</v>
      </c>
      <c r="D126" s="65">
        <v>28.2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4">
        <v>40709</v>
      </c>
      <c r="B127" s="65">
        <v>22.73</v>
      </c>
      <c r="C127" s="65">
        <v>35.590000000000003</v>
      </c>
      <c r="D127" s="65">
        <v>31.03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4">
        <v>40710</v>
      </c>
      <c r="B128" s="65">
        <v>21.85</v>
      </c>
      <c r="C128" s="65">
        <v>36.31</v>
      </c>
      <c r="D128" s="65">
        <v>29.65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4">
        <v>40711</v>
      </c>
      <c r="B129" s="65">
        <v>19.989999999999998</v>
      </c>
      <c r="C129" s="65">
        <v>35.909999999999997</v>
      </c>
      <c r="D129" s="65">
        <v>28.2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4">
        <v>40714</v>
      </c>
      <c r="B130" s="65">
        <v>18.86</v>
      </c>
      <c r="C130" s="65">
        <v>35.72</v>
      </c>
      <c r="D130" s="65">
        <v>26.2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4">
        <v>40715</v>
      </c>
      <c r="B131" s="65">
        <v>18.52</v>
      </c>
      <c r="C131" s="65">
        <v>34.29</v>
      </c>
      <c r="D131" s="65">
        <v>25.3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4">
        <v>40716</v>
      </c>
      <c r="B132" s="65">
        <v>19.29</v>
      </c>
      <c r="C132" s="65">
        <v>34.479999999999997</v>
      </c>
      <c r="D132" s="65">
        <v>26.9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4">
        <v>40717</v>
      </c>
      <c r="B133" s="65">
        <v>21.1</v>
      </c>
      <c r="C133" s="65">
        <v>35.08</v>
      </c>
      <c r="D133" s="65">
        <v>27.51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4">
        <v>40718</v>
      </c>
      <c r="B134" s="65">
        <v>20.56</v>
      </c>
      <c r="C134" s="65">
        <v>34.659999999999997</v>
      </c>
      <c r="D134" s="65">
        <v>27.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4">
        <v>40721</v>
      </c>
      <c r="B135" s="65">
        <v>19.170000000000002</v>
      </c>
      <c r="C135" s="65">
        <v>32.880000000000003</v>
      </c>
      <c r="D135" s="65">
        <v>26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4">
        <v>40722</v>
      </c>
      <c r="B136" s="65">
        <v>17.27</v>
      </c>
      <c r="C136" s="65">
        <v>32.29</v>
      </c>
      <c r="D136" s="65">
        <v>23.8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4">
        <v>40723</v>
      </c>
      <c r="B137" s="65">
        <v>16.52</v>
      </c>
      <c r="C137" s="65">
        <v>31.36</v>
      </c>
      <c r="D137" s="65">
        <v>22.47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4">
        <v>40724</v>
      </c>
      <c r="B138" s="65">
        <v>15.87</v>
      </c>
      <c r="C138" s="65">
        <v>30.57</v>
      </c>
      <c r="D138" s="65">
        <v>21.73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4">
        <v>40729</v>
      </c>
      <c r="B139" s="65">
        <v>16.059999999999999</v>
      </c>
      <c r="C139" s="65">
        <v>30.79</v>
      </c>
      <c r="D139" s="65">
        <v>22.66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4">
        <v>40730</v>
      </c>
      <c r="B140" s="65">
        <v>16.34</v>
      </c>
      <c r="C140" s="65">
        <v>31.04</v>
      </c>
      <c r="D140" s="65">
        <v>22.9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4">
        <v>40731</v>
      </c>
      <c r="B141" s="65">
        <v>15.95</v>
      </c>
      <c r="C141" s="65">
        <v>30.96</v>
      </c>
      <c r="D141" s="65">
        <v>22.11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4">
        <v>40732</v>
      </c>
      <c r="B142" s="65">
        <v>15.95</v>
      </c>
      <c r="C142" s="65">
        <v>30.86</v>
      </c>
      <c r="D142" s="65">
        <v>23.34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4">
        <v>40735</v>
      </c>
      <c r="B143" s="65">
        <v>18.39</v>
      </c>
      <c r="C143" s="65">
        <v>33.979999999999997</v>
      </c>
      <c r="D143" s="65">
        <v>25.78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4">
        <v>40736</v>
      </c>
      <c r="B144" s="65">
        <v>19.87</v>
      </c>
      <c r="C144" s="65">
        <v>33.299999999999997</v>
      </c>
      <c r="D144" s="65">
        <v>25.41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4">
        <v>40737</v>
      </c>
      <c r="B145" s="65">
        <v>19.91</v>
      </c>
      <c r="C145" s="65">
        <v>33.6</v>
      </c>
      <c r="D145" s="65">
        <v>24.46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4">
        <v>40738</v>
      </c>
      <c r="B146" s="65">
        <v>20.8</v>
      </c>
      <c r="C146" s="65">
        <v>33.57</v>
      </c>
      <c r="D146" s="65">
        <v>26.3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4">
        <v>40739</v>
      </c>
      <c r="B147" s="65">
        <v>19.53</v>
      </c>
      <c r="C147" s="65">
        <v>31.88</v>
      </c>
      <c r="D147" s="65">
        <v>25.0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4">
        <v>40742</v>
      </c>
      <c r="B148" s="65">
        <v>20.95</v>
      </c>
      <c r="C148" s="65">
        <v>32.85</v>
      </c>
      <c r="D148" s="65">
        <v>25.14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4">
        <v>40743</v>
      </c>
      <c r="B149" s="65">
        <v>19.21</v>
      </c>
      <c r="C149" s="65">
        <v>31.46</v>
      </c>
      <c r="D149" s="65">
        <v>23.86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4">
        <v>40744</v>
      </c>
      <c r="B150" s="65">
        <v>19.09</v>
      </c>
      <c r="C150" s="65">
        <v>31.18</v>
      </c>
      <c r="D150" s="65">
        <v>24.15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4">
        <v>40745</v>
      </c>
      <c r="B151" s="65">
        <v>17.559999999999999</v>
      </c>
      <c r="C151" s="65">
        <v>31.08</v>
      </c>
      <c r="D151" s="65">
        <v>24.2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4">
        <v>40746</v>
      </c>
      <c r="B152" s="65">
        <v>17.52</v>
      </c>
      <c r="C152" s="65">
        <v>30.63</v>
      </c>
      <c r="D152" s="65">
        <v>23.11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4">
        <v>40749</v>
      </c>
      <c r="B153" s="65">
        <v>19.350000000000001</v>
      </c>
      <c r="C153" s="65">
        <v>31.23</v>
      </c>
      <c r="D153" s="65">
        <v>24.25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4">
        <v>40750</v>
      </c>
      <c r="B154" s="65">
        <v>20.23</v>
      </c>
      <c r="C154" s="65">
        <v>31.17</v>
      </c>
      <c r="D154" s="65">
        <v>24.54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4">
        <v>40751</v>
      </c>
      <c r="B155" s="65">
        <v>22.98</v>
      </c>
      <c r="C155" s="65">
        <v>32.340000000000003</v>
      </c>
      <c r="D155" s="65">
        <v>28.0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4">
        <v>40752</v>
      </c>
      <c r="B156" s="65">
        <v>23.74</v>
      </c>
      <c r="C156" s="65">
        <v>33.130000000000003</v>
      </c>
      <c r="D156" s="65">
        <v>28.8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4">
        <v>40753</v>
      </c>
      <c r="B157" s="65">
        <v>25.25</v>
      </c>
      <c r="C157" s="65">
        <v>33.64</v>
      </c>
      <c r="D157" s="65">
        <v>29.96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4">
        <v>40756</v>
      </c>
      <c r="B158" s="65">
        <v>23.66</v>
      </c>
      <c r="C158" s="65">
        <v>34.29</v>
      </c>
      <c r="D158" s="65">
        <v>2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4">
        <v>40757</v>
      </c>
      <c r="B159" s="65">
        <v>24.79</v>
      </c>
      <c r="C159" s="65">
        <v>35.270000000000003</v>
      </c>
      <c r="D159" s="65">
        <v>28.86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4">
        <v>40758</v>
      </c>
      <c r="B160" s="65">
        <v>23.38</v>
      </c>
      <c r="C160" s="65">
        <v>34.020000000000003</v>
      </c>
      <c r="D160" s="65">
        <v>28.24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4">
        <v>40759</v>
      </c>
      <c r="B161" s="65">
        <v>31.66</v>
      </c>
      <c r="C161" s="65">
        <v>42.94</v>
      </c>
      <c r="D161" s="65">
        <v>37.9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4">
        <v>40760</v>
      </c>
      <c r="B162" s="65">
        <v>32</v>
      </c>
      <c r="C162" s="65">
        <v>42.37</v>
      </c>
      <c r="D162" s="65">
        <v>42.26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4">
        <v>40763</v>
      </c>
      <c r="B163" s="65">
        <v>48</v>
      </c>
      <c r="C163" s="65">
        <v>56.17</v>
      </c>
      <c r="D163" s="65">
        <v>57.28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4">
        <v>40764</v>
      </c>
      <c r="B164" s="65">
        <v>35.06</v>
      </c>
      <c r="C164" s="65">
        <v>61.82</v>
      </c>
      <c r="D164" s="65">
        <v>49.5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4">
        <v>40765</v>
      </c>
      <c r="B165" s="65">
        <v>42.99</v>
      </c>
      <c r="C165" s="65">
        <v>59.45</v>
      </c>
      <c r="D165" s="65">
        <v>56.9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4">
        <v>40766</v>
      </c>
      <c r="B166" s="65">
        <v>39</v>
      </c>
      <c r="C166" s="65">
        <v>50.25</v>
      </c>
      <c r="D166" s="65">
        <v>48.75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4">
        <v>40767</v>
      </c>
      <c r="B167" s="65">
        <v>36.36</v>
      </c>
      <c r="C167" s="65">
        <v>49.06</v>
      </c>
      <c r="D167" s="65">
        <v>46.07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4">
        <v>40770</v>
      </c>
      <c r="B168" s="65">
        <v>31.87</v>
      </c>
      <c r="C168" s="65">
        <v>44.66</v>
      </c>
      <c r="D168" s="65">
        <v>39.299999999999997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4">
        <v>40771</v>
      </c>
      <c r="B169" s="65">
        <v>32.85</v>
      </c>
      <c r="C169" s="65">
        <v>43.95</v>
      </c>
      <c r="D169" s="65">
        <v>38.549999999999997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4">
        <v>40772</v>
      </c>
      <c r="B170" s="65">
        <v>31.58</v>
      </c>
      <c r="C170" s="65">
        <v>42.67</v>
      </c>
      <c r="D170" s="65">
        <v>35.57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4">
        <v>40773</v>
      </c>
      <c r="B171" s="65">
        <v>42.67</v>
      </c>
      <c r="C171" s="65">
        <v>57.42</v>
      </c>
      <c r="D171" s="65">
        <v>45.19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4">
        <v>40774</v>
      </c>
      <c r="B172" s="65">
        <v>43.05</v>
      </c>
      <c r="C172" s="65">
        <v>55.29</v>
      </c>
      <c r="D172" s="65">
        <v>48.2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64">
        <v>40777</v>
      </c>
      <c r="B173" s="65">
        <v>42.44</v>
      </c>
      <c r="C173" s="65">
        <v>52.4</v>
      </c>
      <c r="D173" s="65">
        <v>48.8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64">
        <v>40778</v>
      </c>
      <c r="B174" s="65">
        <v>36.270000000000003</v>
      </c>
      <c r="C174" s="65">
        <v>47.67</v>
      </c>
      <c r="D174" s="65">
        <v>41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64">
        <v>40779</v>
      </c>
      <c r="B175" s="65">
        <v>35.9</v>
      </c>
      <c r="C175" s="65">
        <v>47.89</v>
      </c>
      <c r="D175" s="65">
        <v>44.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64">
        <v>40780</v>
      </c>
      <c r="B176" s="65">
        <v>39.76</v>
      </c>
      <c r="C176" s="65">
        <v>51.42</v>
      </c>
      <c r="D176" s="65">
        <v>49.99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64">
        <v>40781</v>
      </c>
      <c r="B177" s="65">
        <v>35.590000000000003</v>
      </c>
      <c r="C177" s="65">
        <v>48.12</v>
      </c>
      <c r="D177" s="65">
        <v>44.5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64">
        <v>40784</v>
      </c>
      <c r="B178" s="65">
        <v>32.28</v>
      </c>
      <c r="C178" s="65">
        <v>45.63</v>
      </c>
      <c r="D178" s="65">
        <v>41.0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64">
        <v>40785</v>
      </c>
      <c r="B179" s="65">
        <v>32.89</v>
      </c>
      <c r="C179" s="65">
        <v>44.74</v>
      </c>
      <c r="D179" s="65">
        <v>40.98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64">
        <v>40786</v>
      </c>
      <c r="B180" s="65">
        <v>31.62</v>
      </c>
      <c r="C180" s="65">
        <v>44.33</v>
      </c>
      <c r="D180" s="65">
        <v>38.9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64">
        <v>40787</v>
      </c>
      <c r="B181" s="65">
        <v>31.82</v>
      </c>
      <c r="C181" s="65">
        <v>42.77</v>
      </c>
      <c r="D181" s="65">
        <v>39.380000000000003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64">
        <v>40788</v>
      </c>
      <c r="B182" s="65">
        <v>33.92</v>
      </c>
      <c r="C182" s="65">
        <v>45.33</v>
      </c>
      <c r="D182" s="65">
        <v>41.41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64">
        <v>40792</v>
      </c>
      <c r="B183" s="65">
        <v>37</v>
      </c>
      <c r="C183" s="65">
        <v>47.41</v>
      </c>
      <c r="D183" s="65">
        <v>45.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64">
        <v>40793</v>
      </c>
      <c r="B184" s="65">
        <v>33.380000000000003</v>
      </c>
      <c r="C184" s="65">
        <v>44.9</v>
      </c>
      <c r="D184" s="65">
        <v>40.409999999999997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64">
        <v>40794</v>
      </c>
      <c r="B185" s="65">
        <v>34.32</v>
      </c>
      <c r="C185" s="65">
        <v>45.7</v>
      </c>
      <c r="D185" s="65">
        <v>42.6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64">
        <v>40795</v>
      </c>
      <c r="B186" s="65">
        <v>38.520000000000003</v>
      </c>
      <c r="C186" s="65">
        <v>49.45</v>
      </c>
      <c r="D186" s="65">
        <v>50.0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64">
        <v>40798</v>
      </c>
      <c r="B187" s="65">
        <v>38.590000000000003</v>
      </c>
      <c r="C187" s="65">
        <v>48.14</v>
      </c>
      <c r="D187" s="65">
        <v>50.7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64">
        <v>40799</v>
      </c>
      <c r="B188" s="65">
        <v>36.909999999999997</v>
      </c>
      <c r="C188" s="65">
        <v>45.14</v>
      </c>
      <c r="D188" s="65">
        <v>47.65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64">
        <v>40800</v>
      </c>
      <c r="B189" s="65">
        <v>34.6</v>
      </c>
      <c r="C189" s="65">
        <v>43.72</v>
      </c>
      <c r="D189" s="65">
        <v>45.13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64">
        <v>40801</v>
      </c>
      <c r="B190" s="65">
        <v>31.97</v>
      </c>
      <c r="C190" s="65">
        <v>42.05</v>
      </c>
      <c r="D190" s="65">
        <v>41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64">
        <v>40802</v>
      </c>
      <c r="B191" s="65">
        <v>30.98</v>
      </c>
      <c r="C191" s="65">
        <v>41.7</v>
      </c>
      <c r="D191" s="65">
        <v>37.72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64">
        <v>40805</v>
      </c>
      <c r="B192" s="65">
        <v>32.729999999999997</v>
      </c>
      <c r="C192" s="65">
        <v>45.93</v>
      </c>
      <c r="D192" s="65">
        <v>43.83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64">
        <v>40806</v>
      </c>
      <c r="B193" s="65">
        <v>32.86</v>
      </c>
      <c r="C193" s="65">
        <v>45.8</v>
      </c>
      <c r="D193" s="65">
        <v>43.16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64">
        <v>40807</v>
      </c>
      <c r="B194" s="65">
        <v>37.32</v>
      </c>
      <c r="C194" s="65">
        <v>47.35</v>
      </c>
      <c r="D194" s="65">
        <v>46.73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64">
        <v>40808</v>
      </c>
      <c r="B195" s="65">
        <v>41.35</v>
      </c>
      <c r="C195" s="65">
        <v>55.61</v>
      </c>
      <c r="D195" s="65">
        <v>58.5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64">
        <v>40809</v>
      </c>
      <c r="B196" s="65">
        <v>41.25</v>
      </c>
      <c r="C196" s="65">
        <v>54.63</v>
      </c>
      <c r="D196" s="65">
        <v>59.28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64">
        <v>40812</v>
      </c>
      <c r="B197" s="65">
        <v>39.020000000000003</v>
      </c>
      <c r="C197" s="65">
        <v>54.31</v>
      </c>
      <c r="D197" s="65">
        <v>57.18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64">
        <v>40813</v>
      </c>
      <c r="B198" s="65">
        <v>37.71</v>
      </c>
      <c r="C198" s="65">
        <v>50.13</v>
      </c>
      <c r="D198" s="65">
        <v>53.18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64">
        <v>40814</v>
      </c>
      <c r="B199" s="65">
        <v>41.08</v>
      </c>
      <c r="C199" s="65">
        <v>53.51</v>
      </c>
      <c r="D199" s="65">
        <v>57.51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64">
        <v>40815</v>
      </c>
      <c r="B200" s="65">
        <v>38.840000000000003</v>
      </c>
      <c r="C200" s="65">
        <v>50.62</v>
      </c>
      <c r="D200" s="65">
        <v>55.11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64">
        <v>40816</v>
      </c>
      <c r="B201" s="65">
        <v>42.96</v>
      </c>
      <c r="C201" s="65">
        <v>55.68</v>
      </c>
      <c r="D201" s="65">
        <v>61.4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64">
        <v>40819</v>
      </c>
      <c r="B202" s="65">
        <v>45.45</v>
      </c>
      <c r="C202" s="65">
        <v>58.65</v>
      </c>
      <c r="D202" s="65">
        <v>64.099999999999994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64">
        <v>40820</v>
      </c>
      <c r="B203" s="65">
        <v>40.82</v>
      </c>
      <c r="C203" s="65">
        <v>57.09</v>
      </c>
      <c r="D203" s="65">
        <v>59.46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64">
        <v>40821</v>
      </c>
      <c r="B204" s="65">
        <v>37.81</v>
      </c>
      <c r="C204" s="65">
        <v>52.79</v>
      </c>
      <c r="D204" s="65">
        <v>52.26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64">
        <v>40822</v>
      </c>
      <c r="B205" s="65">
        <v>36.270000000000003</v>
      </c>
      <c r="C205" s="65">
        <v>50.04</v>
      </c>
      <c r="D205" s="65">
        <v>48.3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64">
        <v>40823</v>
      </c>
      <c r="B206" s="65">
        <v>36.200000000000003</v>
      </c>
      <c r="C206" s="65">
        <v>49.71</v>
      </c>
      <c r="D206" s="65">
        <v>50.8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64">
        <v>40826</v>
      </c>
      <c r="B207" s="65">
        <v>33.020000000000003</v>
      </c>
      <c r="C207" s="65">
        <v>47.21</v>
      </c>
      <c r="D207" s="65">
        <v>46.53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64">
        <v>40827</v>
      </c>
      <c r="B208" s="65">
        <v>32.86</v>
      </c>
      <c r="C208" s="65">
        <v>47.07</v>
      </c>
      <c r="D208" s="65">
        <v>45.37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64">
        <v>40828</v>
      </c>
      <c r="B209" s="65">
        <v>31.26</v>
      </c>
      <c r="C209" s="65">
        <v>47.53</v>
      </c>
      <c r="D209" s="65">
        <v>42.51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64">
        <v>40829</v>
      </c>
      <c r="B210" s="65">
        <v>30.7</v>
      </c>
      <c r="C210" s="65">
        <v>47.76</v>
      </c>
      <c r="D210" s="65">
        <v>42.8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64">
        <v>40830</v>
      </c>
      <c r="B211" s="65">
        <v>28.24</v>
      </c>
      <c r="C211" s="65">
        <v>45.35</v>
      </c>
      <c r="D211" s="65">
        <v>41.78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64">
        <v>40833</v>
      </c>
      <c r="B212" s="65">
        <v>33.39</v>
      </c>
      <c r="C212" s="65">
        <v>50.14</v>
      </c>
      <c r="D212" s="65">
        <v>46.7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64">
        <v>40834</v>
      </c>
      <c r="B213" s="65">
        <v>31.56</v>
      </c>
      <c r="C213" s="65">
        <v>47.8</v>
      </c>
      <c r="D213" s="65">
        <v>45.27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64">
        <v>40835</v>
      </c>
      <c r="B214" s="65">
        <v>34.44</v>
      </c>
      <c r="C214" s="65">
        <v>50.01</v>
      </c>
      <c r="D214" s="65">
        <v>47.2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64">
        <v>40836</v>
      </c>
      <c r="B215" s="65">
        <v>34.78</v>
      </c>
      <c r="C215" s="65">
        <v>49.52</v>
      </c>
      <c r="D215" s="65">
        <v>48.74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64">
        <v>40837</v>
      </c>
      <c r="B216" s="65">
        <v>31.32</v>
      </c>
      <c r="C216" s="65">
        <v>48.03</v>
      </c>
      <c r="D216" s="65">
        <v>44.87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64">
        <v>40840</v>
      </c>
      <c r="B217" s="65">
        <v>29.26</v>
      </c>
      <c r="C217" s="65">
        <v>45.6</v>
      </c>
      <c r="D217" s="65">
        <v>40.67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64">
        <v>40841</v>
      </c>
      <c r="B218" s="65">
        <v>32.22</v>
      </c>
      <c r="C218" s="65">
        <v>48.27</v>
      </c>
      <c r="D218" s="65">
        <v>45.39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64">
        <v>40842</v>
      </c>
      <c r="B219" s="65">
        <v>29.86</v>
      </c>
      <c r="C219" s="65">
        <v>47.59</v>
      </c>
      <c r="D219" s="65">
        <v>43.54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64">
        <v>40843</v>
      </c>
      <c r="B220" s="65">
        <v>25.46</v>
      </c>
      <c r="C220" s="65">
        <v>43.82</v>
      </c>
      <c r="D220" s="65">
        <v>38.52000000000000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64">
        <v>40844</v>
      </c>
      <c r="B221" s="65">
        <v>24.53</v>
      </c>
      <c r="C221" s="65">
        <v>41.58</v>
      </c>
      <c r="D221" s="65">
        <v>37.35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64">
        <v>40847</v>
      </c>
      <c r="B222" s="65">
        <v>29.96</v>
      </c>
      <c r="C222" s="65">
        <v>43.26</v>
      </c>
      <c r="D222" s="65">
        <v>41.67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64">
        <v>40848</v>
      </c>
      <c r="B223" s="65">
        <v>34.770000000000003</v>
      </c>
      <c r="C223" s="65">
        <v>46.63</v>
      </c>
      <c r="D223" s="65">
        <v>47.36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64">
        <v>40849</v>
      </c>
      <c r="B224" s="65">
        <v>32.74</v>
      </c>
      <c r="C224" s="65">
        <v>45.56</v>
      </c>
      <c r="D224" s="65">
        <v>44.6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64">
        <v>40850</v>
      </c>
      <c r="B225" s="65">
        <v>30.5</v>
      </c>
      <c r="C225" s="65">
        <v>43.85</v>
      </c>
      <c r="D225" s="65">
        <v>43.6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64">
        <v>40851</v>
      </c>
      <c r="B226" s="65">
        <v>30.16</v>
      </c>
      <c r="C226" s="65">
        <v>42.45</v>
      </c>
      <c r="D226" s="65">
        <v>43.83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64">
        <v>40854</v>
      </c>
      <c r="B227" s="65">
        <v>29.85</v>
      </c>
      <c r="C227" s="65">
        <v>43.3</v>
      </c>
      <c r="D227" s="65">
        <v>43.22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64">
        <v>40855</v>
      </c>
      <c r="B228" s="65">
        <v>27.48</v>
      </c>
      <c r="C228" s="65">
        <v>43.35</v>
      </c>
      <c r="D228" s="65">
        <v>40.75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64">
        <v>40856</v>
      </c>
      <c r="B229" s="65">
        <v>36.159999999999997</v>
      </c>
      <c r="C229" s="65">
        <v>48.97</v>
      </c>
      <c r="D229" s="65">
        <v>48.6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64">
        <v>40857</v>
      </c>
      <c r="B230" s="65">
        <v>32.81</v>
      </c>
      <c r="C230" s="65">
        <v>47.84</v>
      </c>
      <c r="D230" s="65">
        <v>45.8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64">
        <v>40858</v>
      </c>
      <c r="B231" s="65">
        <v>30.04</v>
      </c>
      <c r="C231" s="65">
        <v>46.6</v>
      </c>
      <c r="D231" s="65">
        <v>42.94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64">
        <v>40861</v>
      </c>
      <c r="B232" s="65">
        <v>31.13</v>
      </c>
      <c r="C232" s="65">
        <v>46.41</v>
      </c>
      <c r="D232" s="65">
        <v>44.39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64">
        <v>40862</v>
      </c>
      <c r="B233" s="65">
        <v>31.22</v>
      </c>
      <c r="C233" s="65">
        <v>43.05</v>
      </c>
      <c r="D233" s="65">
        <v>43.88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64">
        <v>40863</v>
      </c>
      <c r="B234" s="65">
        <v>33.51</v>
      </c>
      <c r="C234" s="65">
        <v>43.29</v>
      </c>
      <c r="D234" s="65">
        <v>47.16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64">
        <v>40864</v>
      </c>
      <c r="B235" s="65">
        <v>34.51</v>
      </c>
      <c r="C235" s="65">
        <v>42.94</v>
      </c>
      <c r="D235" s="65">
        <v>49.11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64">
        <v>40865</v>
      </c>
      <c r="B236" s="65">
        <v>32</v>
      </c>
      <c r="C236" s="65">
        <v>42.94</v>
      </c>
      <c r="D236" s="65">
        <v>44.88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64">
        <v>40868</v>
      </c>
      <c r="B237" s="65">
        <v>32.909999999999997</v>
      </c>
      <c r="C237" s="65">
        <v>44.82</v>
      </c>
      <c r="D237" s="65">
        <v>46.66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64">
        <v>40869</v>
      </c>
      <c r="B238" s="65">
        <v>31.97</v>
      </c>
      <c r="C238" s="65">
        <v>42.94</v>
      </c>
      <c r="D238" s="65">
        <v>44.63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64">
        <v>40870</v>
      </c>
      <c r="B239" s="65">
        <v>33.979999999999997</v>
      </c>
      <c r="C239" s="65">
        <v>45.19</v>
      </c>
      <c r="D239" s="65">
        <v>46.78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64">
        <v>40872</v>
      </c>
      <c r="B240" s="65">
        <v>34.47</v>
      </c>
      <c r="C240" s="65">
        <v>69.12</v>
      </c>
      <c r="D240" s="65">
        <v>60.99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64">
        <v>40875</v>
      </c>
      <c r="B241" s="65">
        <v>32.130000000000003</v>
      </c>
      <c r="C241" s="65">
        <v>44.52</v>
      </c>
      <c r="D241" s="65">
        <v>45.27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64">
        <v>40876</v>
      </c>
      <c r="B242" s="65">
        <v>30.64</v>
      </c>
      <c r="C242" s="65">
        <v>42.7</v>
      </c>
      <c r="D242" s="65">
        <v>42.68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64">
        <v>40877</v>
      </c>
      <c r="B243" s="65">
        <v>27.8</v>
      </c>
      <c r="C243" s="65">
        <v>41</v>
      </c>
      <c r="D243" s="65">
        <v>39.299999999999997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64">
        <v>40878</v>
      </c>
      <c r="B244" s="65">
        <v>27.41</v>
      </c>
      <c r="C244" s="65">
        <v>40.89</v>
      </c>
      <c r="D244" s="65">
        <v>39.950000000000003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64">
        <v>40879</v>
      </c>
      <c r="B245" s="65">
        <v>27.52</v>
      </c>
      <c r="C245" s="65">
        <v>39.799999999999997</v>
      </c>
      <c r="D245" s="65">
        <v>39.840000000000003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64">
        <v>40882</v>
      </c>
      <c r="B246" s="65">
        <v>27.84</v>
      </c>
      <c r="C246" s="65">
        <v>39.340000000000003</v>
      </c>
      <c r="D246" s="65">
        <v>39.229999999999997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64">
        <v>40883</v>
      </c>
      <c r="B247" s="65">
        <v>28.13</v>
      </c>
      <c r="C247" s="65">
        <v>38.229999999999997</v>
      </c>
      <c r="D247" s="65">
        <v>40.83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64">
        <v>40884</v>
      </c>
      <c r="B248" s="65">
        <v>28.67</v>
      </c>
      <c r="C248" s="65">
        <v>38.340000000000003</v>
      </c>
      <c r="D248" s="65">
        <v>40.9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64">
        <v>40885</v>
      </c>
      <c r="B249" s="65">
        <v>30.59</v>
      </c>
      <c r="C249" s="65">
        <v>40.270000000000003</v>
      </c>
      <c r="D249" s="65">
        <v>43.36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64">
        <v>40886</v>
      </c>
      <c r="B250" s="65">
        <v>26.38</v>
      </c>
      <c r="C250" s="65">
        <v>38.869999999999997</v>
      </c>
      <c r="D250" s="65">
        <v>38.659999999999997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64">
        <v>40889</v>
      </c>
      <c r="B251" s="65">
        <v>25.67</v>
      </c>
      <c r="C251" s="65">
        <v>40.450000000000003</v>
      </c>
      <c r="D251" s="65">
        <v>38.6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64">
        <v>40890</v>
      </c>
      <c r="B252" s="65">
        <v>25.41</v>
      </c>
      <c r="C252" s="65">
        <v>39.39</v>
      </c>
      <c r="D252" s="65">
        <v>36.61999999999999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64">
        <v>40891</v>
      </c>
      <c r="B253" s="65">
        <v>26.04</v>
      </c>
      <c r="C253" s="65">
        <v>43.82</v>
      </c>
      <c r="D253" s="65">
        <v>37.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64">
        <v>40892</v>
      </c>
      <c r="B254" s="65">
        <v>25.11</v>
      </c>
      <c r="C254" s="65">
        <v>45.04</v>
      </c>
      <c r="D254" s="65">
        <v>34.479999999999997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64">
        <v>40893</v>
      </c>
      <c r="B255" s="65">
        <v>24.29</v>
      </c>
      <c r="C255" s="65">
        <v>41.73</v>
      </c>
      <c r="D255" s="65">
        <v>33.49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64">
        <v>40896</v>
      </c>
      <c r="B256" s="65">
        <v>24.92</v>
      </c>
      <c r="C256" s="65">
        <v>41.27</v>
      </c>
      <c r="D256" s="65">
        <v>34.24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64">
        <v>40897</v>
      </c>
      <c r="B257" s="65">
        <v>23.22</v>
      </c>
      <c r="C257" s="65">
        <v>38.96</v>
      </c>
      <c r="D257" s="65">
        <v>32.3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64">
        <v>40898</v>
      </c>
      <c r="B258" s="65">
        <v>21.43</v>
      </c>
      <c r="C258" s="65">
        <v>36.369999999999997</v>
      </c>
      <c r="D258" s="65">
        <v>31.32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64">
        <v>40899</v>
      </c>
      <c r="B259" s="65">
        <v>21.16</v>
      </c>
      <c r="C259" s="65">
        <v>35.81</v>
      </c>
      <c r="D259" s="65">
        <v>29.72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64">
        <v>40900</v>
      </c>
      <c r="B260" s="65">
        <v>20.73</v>
      </c>
      <c r="C260" s="65">
        <v>35.74</v>
      </c>
      <c r="D260" s="65">
        <v>29.83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64">
        <v>40904</v>
      </c>
      <c r="B261" s="65">
        <v>21.91</v>
      </c>
      <c r="C261" s="65">
        <v>36.950000000000003</v>
      </c>
      <c r="D261" s="65">
        <v>32.159999999999997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64">
        <v>40905</v>
      </c>
      <c r="B262" s="65">
        <v>23.52</v>
      </c>
      <c r="C262" s="65">
        <v>38.729999999999997</v>
      </c>
      <c r="D262" s="65">
        <v>33.86999999999999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64">
        <v>40906</v>
      </c>
      <c r="B263" s="65">
        <v>22.65</v>
      </c>
      <c r="C263" s="65">
        <v>38.659999999999997</v>
      </c>
      <c r="D263" s="65">
        <v>32.7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64">
        <v>40907</v>
      </c>
      <c r="B264" s="65">
        <v>23.4</v>
      </c>
      <c r="C264" s="65">
        <v>38.74</v>
      </c>
      <c r="D264" s="65">
        <v>32.74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64">
        <v>40911</v>
      </c>
      <c r="B265" s="65">
        <v>22.97</v>
      </c>
      <c r="C265" s="65">
        <v>40.07</v>
      </c>
      <c r="D265" s="65">
        <v>32.729999999999997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64">
        <v>40912</v>
      </c>
      <c r="B266" s="65">
        <v>22.22</v>
      </c>
      <c r="C266" s="65">
        <v>39.04</v>
      </c>
      <c r="D266" s="65">
        <v>31.7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64">
        <v>40913</v>
      </c>
      <c r="B267" s="65">
        <v>21.48</v>
      </c>
      <c r="C267" s="65">
        <v>38.700000000000003</v>
      </c>
      <c r="D267" s="65">
        <v>31.13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64">
        <v>40914</v>
      </c>
      <c r="B268" s="65">
        <v>20.63</v>
      </c>
      <c r="C268" s="65">
        <v>37.119999999999997</v>
      </c>
      <c r="D268" s="65">
        <v>31.51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64">
        <v>40917</v>
      </c>
      <c r="B269" s="65">
        <v>21.07</v>
      </c>
      <c r="C269" s="65">
        <v>36.520000000000003</v>
      </c>
      <c r="D269" s="65">
        <v>30.09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64">
        <v>40918</v>
      </c>
      <c r="B270" s="65">
        <v>20.69</v>
      </c>
      <c r="C270" s="65">
        <v>35.44</v>
      </c>
      <c r="D270" s="65">
        <v>29.49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64">
        <v>40919</v>
      </c>
      <c r="B271" s="65">
        <v>21.05</v>
      </c>
      <c r="C271" s="65">
        <v>35.520000000000003</v>
      </c>
      <c r="D271" s="65">
        <v>29.82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64">
        <v>40920</v>
      </c>
      <c r="B272" s="65">
        <v>20.47</v>
      </c>
      <c r="C272" s="65">
        <v>36.590000000000003</v>
      </c>
      <c r="D272" s="65">
        <v>30.01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64">
        <v>40921</v>
      </c>
      <c r="B273" s="65">
        <v>20.91</v>
      </c>
      <c r="C273" s="65">
        <v>35.619999999999997</v>
      </c>
      <c r="D273" s="65">
        <v>31.13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64">
        <v>40925</v>
      </c>
      <c r="B274" s="65">
        <v>22.2</v>
      </c>
      <c r="C274" s="65">
        <v>33.97</v>
      </c>
      <c r="D274" s="65">
        <v>30.19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64">
        <v>40926</v>
      </c>
      <c r="B275" s="65">
        <v>20.89</v>
      </c>
      <c r="C275" s="65">
        <v>32.590000000000003</v>
      </c>
      <c r="D275" s="65">
        <v>27.98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64">
        <v>40927</v>
      </c>
      <c r="B276" s="65">
        <v>19.87</v>
      </c>
      <c r="C276" s="65">
        <v>33.51</v>
      </c>
      <c r="D276" s="65">
        <v>27.79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64">
        <v>40928</v>
      </c>
      <c r="B277" s="65">
        <v>18.28</v>
      </c>
      <c r="C277" s="65">
        <v>33.35</v>
      </c>
      <c r="D277" s="65">
        <v>26.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64">
        <v>40931</v>
      </c>
      <c r="B278" s="65">
        <v>18.670000000000002</v>
      </c>
      <c r="C278" s="65">
        <v>33.159999999999997</v>
      </c>
      <c r="D278" s="65">
        <v>26.95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64">
        <v>40932</v>
      </c>
      <c r="B279" s="65">
        <v>18.91</v>
      </c>
      <c r="C279" s="65">
        <v>33.229999999999997</v>
      </c>
      <c r="D279" s="65">
        <v>26.92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64">
        <v>40933</v>
      </c>
      <c r="B280" s="65">
        <v>18.309999999999999</v>
      </c>
      <c r="C280" s="65">
        <v>31.93</v>
      </c>
      <c r="D280" s="65">
        <v>26.91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64">
        <v>40934</v>
      </c>
      <c r="B281" s="65">
        <v>18.57</v>
      </c>
      <c r="C281" s="65">
        <v>31.97</v>
      </c>
      <c r="D281" s="65">
        <v>27.66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64">
        <v>40935</v>
      </c>
      <c r="B282" s="65">
        <v>18.53</v>
      </c>
      <c r="C282" s="65">
        <v>31.57</v>
      </c>
      <c r="D282" s="65">
        <v>27.47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64">
        <v>40938</v>
      </c>
      <c r="B283" s="65">
        <v>19.399999999999999</v>
      </c>
      <c r="C283" s="65">
        <v>31.74</v>
      </c>
      <c r="D283" s="65">
        <v>28.94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64">
        <v>40939</v>
      </c>
      <c r="B284" s="65">
        <v>19.440000000000001</v>
      </c>
      <c r="C284" s="65">
        <v>32.31</v>
      </c>
      <c r="D284" s="65">
        <v>27.97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64">
        <v>40940</v>
      </c>
      <c r="B285" s="65">
        <v>18.55</v>
      </c>
      <c r="C285" s="65">
        <v>32.18</v>
      </c>
      <c r="D285" s="65">
        <v>26.22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64">
        <v>40941</v>
      </c>
      <c r="B286" s="65">
        <v>17.98</v>
      </c>
      <c r="C286" s="65">
        <v>31.81</v>
      </c>
      <c r="D286" s="65">
        <v>26.24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64">
        <v>40942</v>
      </c>
      <c r="B287" s="65">
        <v>17.100000000000001</v>
      </c>
      <c r="C287" s="65">
        <v>30.71</v>
      </c>
      <c r="D287" s="65">
        <v>26.29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64">
        <v>40945</v>
      </c>
      <c r="B288" s="65">
        <v>17.760000000000002</v>
      </c>
      <c r="C288" s="65">
        <v>31.2</v>
      </c>
      <c r="D288" s="65">
        <v>27.58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64">
        <v>40946</v>
      </c>
      <c r="B289" s="65">
        <v>17.649999999999999</v>
      </c>
      <c r="C289" s="65">
        <v>32.409999999999997</v>
      </c>
      <c r="D289" s="65">
        <v>28.19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64">
        <v>40947</v>
      </c>
      <c r="B290" s="65">
        <v>18.16</v>
      </c>
      <c r="C290" s="65">
        <v>32.32</v>
      </c>
      <c r="D290" s="65">
        <v>28.33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64">
        <v>40948</v>
      </c>
      <c r="B291" s="65">
        <v>18.63</v>
      </c>
      <c r="C291" s="65">
        <v>32.43</v>
      </c>
      <c r="D291" s="65">
        <v>27.94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64">
        <v>40949</v>
      </c>
      <c r="B292" s="65">
        <v>20.79</v>
      </c>
      <c r="C292" s="65">
        <v>32.83</v>
      </c>
      <c r="D292" s="65">
        <v>30.05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64">
        <v>40952</v>
      </c>
      <c r="B293" s="65">
        <v>19.04</v>
      </c>
      <c r="C293" s="65">
        <v>33.299999999999997</v>
      </c>
      <c r="D293" s="65">
        <v>28.9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64">
        <v>40953</v>
      </c>
      <c r="B294" s="65">
        <v>19.54</v>
      </c>
      <c r="C294" s="65">
        <v>33.64</v>
      </c>
      <c r="D294" s="65">
        <v>29.69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64">
        <v>40954</v>
      </c>
      <c r="B295" s="65">
        <v>21.14</v>
      </c>
      <c r="C295" s="65">
        <v>34.85</v>
      </c>
      <c r="D295" s="65">
        <v>31.01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64">
        <v>40955</v>
      </c>
      <c r="B296" s="65">
        <v>19.22</v>
      </c>
      <c r="C296" s="65">
        <v>33.99</v>
      </c>
      <c r="D296" s="65">
        <v>28.81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64">
        <v>40956</v>
      </c>
      <c r="B297" s="65">
        <v>17.78</v>
      </c>
      <c r="C297" s="65">
        <v>33.049999999999997</v>
      </c>
      <c r="D297" s="65">
        <v>29.4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64">
        <v>40960</v>
      </c>
      <c r="B298" s="65">
        <v>18.190000000000001</v>
      </c>
      <c r="C298" s="65">
        <v>34.68</v>
      </c>
      <c r="D298" s="65">
        <v>28.37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64">
        <v>40961</v>
      </c>
      <c r="B299" s="65">
        <v>18.190000000000001</v>
      </c>
      <c r="C299" s="65">
        <v>33.67</v>
      </c>
      <c r="D299" s="65">
        <v>26.86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64">
        <v>40962</v>
      </c>
      <c r="B300" s="65">
        <v>16.8</v>
      </c>
      <c r="C300" s="65">
        <v>33.21</v>
      </c>
      <c r="D300" s="65">
        <v>25.7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64">
        <v>40963</v>
      </c>
      <c r="B301" s="65">
        <v>17.309999999999999</v>
      </c>
      <c r="C301" s="65">
        <v>33.799999999999997</v>
      </c>
      <c r="D301" s="65">
        <v>25.14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64">
        <v>40966</v>
      </c>
      <c r="B302" s="65">
        <v>18.190000000000001</v>
      </c>
      <c r="C302" s="65">
        <v>34.119999999999997</v>
      </c>
      <c r="D302" s="65">
        <v>27.2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64">
        <v>40967</v>
      </c>
      <c r="B303" s="65">
        <v>17.96</v>
      </c>
      <c r="C303" s="65">
        <v>33.520000000000003</v>
      </c>
      <c r="D303" s="65">
        <v>26.48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64">
        <v>40968</v>
      </c>
      <c r="B304" s="65">
        <v>18.43</v>
      </c>
      <c r="C304" s="65">
        <v>32.520000000000003</v>
      </c>
      <c r="D304" s="65">
        <v>27.1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64">
        <v>40969</v>
      </c>
      <c r="B305" s="65">
        <v>17.260000000000002</v>
      </c>
      <c r="C305" s="65">
        <v>33.200000000000003</v>
      </c>
      <c r="D305" s="65">
        <v>25.79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64">
        <v>40970</v>
      </c>
      <c r="B306" s="65">
        <v>17.29</v>
      </c>
      <c r="C306" s="65">
        <v>32.909999999999997</v>
      </c>
      <c r="D306" s="65">
        <v>25.73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64">
        <v>40973</v>
      </c>
      <c r="B307" s="65">
        <v>18.05</v>
      </c>
      <c r="C307" s="65">
        <v>33.340000000000003</v>
      </c>
      <c r="D307" s="65">
        <v>26.38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64">
        <v>40974</v>
      </c>
      <c r="B308" s="65">
        <v>20.87</v>
      </c>
      <c r="C308" s="65">
        <v>34.340000000000003</v>
      </c>
      <c r="D308" s="65">
        <v>29.09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64">
        <v>40975</v>
      </c>
      <c r="B309" s="65">
        <v>19.07</v>
      </c>
      <c r="C309" s="65">
        <v>32.93</v>
      </c>
      <c r="D309" s="65">
        <v>28.29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64">
        <v>40976</v>
      </c>
      <c r="B310" s="65">
        <v>17.95</v>
      </c>
      <c r="C310" s="65">
        <v>32.119999999999997</v>
      </c>
      <c r="D310" s="65">
        <v>26.7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64">
        <v>40977</v>
      </c>
      <c r="B311" s="65">
        <v>17.11</v>
      </c>
      <c r="C311" s="65">
        <v>31.42</v>
      </c>
      <c r="D311" s="65">
        <v>27.05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64">
        <v>40980</v>
      </c>
      <c r="B312" s="65">
        <v>15.64</v>
      </c>
      <c r="C312" s="65">
        <v>30</v>
      </c>
      <c r="D312" s="65">
        <v>26.0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64">
        <v>40981</v>
      </c>
      <c r="B313" s="65">
        <v>14.8</v>
      </c>
      <c r="C313" s="65">
        <v>29.45</v>
      </c>
      <c r="D313" s="65">
        <v>24.7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64">
        <v>40982</v>
      </c>
      <c r="B314" s="65">
        <v>15.31</v>
      </c>
      <c r="C314" s="65">
        <v>29.31</v>
      </c>
      <c r="D314" s="65">
        <v>26.93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64">
        <v>40983</v>
      </c>
      <c r="B315" s="65">
        <v>15.42</v>
      </c>
      <c r="C315" s="65">
        <v>29.44</v>
      </c>
      <c r="D315" s="65">
        <v>24.84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64">
        <v>40984</v>
      </c>
      <c r="B316" s="65">
        <v>14.47</v>
      </c>
      <c r="C316" s="65">
        <v>28.68</v>
      </c>
      <c r="D316" s="65">
        <v>23.98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64">
        <v>40987</v>
      </c>
      <c r="B317" s="65">
        <v>15.04</v>
      </c>
      <c r="C317" s="65">
        <v>26.85</v>
      </c>
      <c r="D317" s="65">
        <v>23.92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64">
        <v>40988</v>
      </c>
      <c r="B318" s="65">
        <v>15.58</v>
      </c>
      <c r="C318" s="65">
        <v>27.87</v>
      </c>
      <c r="D318" s="65">
        <v>25.14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64">
        <v>40989</v>
      </c>
      <c r="B319" s="65">
        <v>15.13</v>
      </c>
      <c r="C319" s="65">
        <v>26.93</v>
      </c>
      <c r="D319" s="65">
        <v>24.5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64">
        <v>40990</v>
      </c>
      <c r="B320" s="65">
        <v>15.57</v>
      </c>
      <c r="C320" s="65">
        <v>27.51</v>
      </c>
      <c r="D320" s="65">
        <v>25.96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64">
        <v>40991</v>
      </c>
      <c r="B321" s="65">
        <v>14.82</v>
      </c>
      <c r="C321" s="65">
        <v>28.17</v>
      </c>
      <c r="D321" s="65">
        <v>25.1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64">
        <v>40994</v>
      </c>
      <c r="B322" s="65">
        <v>14.26</v>
      </c>
      <c r="C322" s="65">
        <v>27.89</v>
      </c>
      <c r="D322" s="65">
        <v>24.8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64">
        <v>40995</v>
      </c>
      <c r="B323" s="65">
        <v>15.59</v>
      </c>
      <c r="C323" s="65">
        <v>27.53</v>
      </c>
      <c r="D323" s="65">
        <v>25.6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64">
        <v>40996</v>
      </c>
      <c r="B324" s="65">
        <v>15.47</v>
      </c>
      <c r="C324" s="65">
        <v>28.03</v>
      </c>
      <c r="D324" s="65">
        <v>26.91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64">
        <v>40997</v>
      </c>
      <c r="B325" s="65">
        <v>15.48</v>
      </c>
      <c r="C325" s="65">
        <v>28.94</v>
      </c>
      <c r="D325" s="65">
        <v>26.57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64">
        <v>40998</v>
      </c>
      <c r="B326" s="65">
        <v>15.5</v>
      </c>
      <c r="C326" s="65">
        <v>29</v>
      </c>
      <c r="D326" s="65">
        <v>26.09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64">
        <v>41001</v>
      </c>
      <c r="B327" s="65">
        <v>15.64</v>
      </c>
      <c r="C327" s="65">
        <v>28.46</v>
      </c>
      <c r="D327" s="65">
        <v>25.24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64">
        <v>41002</v>
      </c>
      <c r="B328" s="65">
        <v>15.66</v>
      </c>
      <c r="C328" s="65">
        <v>27.95</v>
      </c>
      <c r="D328" s="65">
        <v>25.51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64">
        <v>41003</v>
      </c>
      <c r="B329" s="65">
        <v>16.440000000000001</v>
      </c>
      <c r="C329" s="65">
        <v>28.73</v>
      </c>
      <c r="D329" s="65">
        <v>26.5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64">
        <v>41004</v>
      </c>
      <c r="B330" s="65">
        <v>16.7</v>
      </c>
      <c r="C330" s="65">
        <v>28.03</v>
      </c>
      <c r="D330" s="65">
        <v>26.33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64">
        <v>41008</v>
      </c>
      <c r="B331" s="65">
        <v>18.809999999999999</v>
      </c>
      <c r="C331" s="65">
        <v>29.84</v>
      </c>
      <c r="D331" s="65">
        <v>27.96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64">
        <v>41009</v>
      </c>
      <c r="B332" s="65">
        <v>20.39</v>
      </c>
      <c r="C332" s="65">
        <v>31.62</v>
      </c>
      <c r="D332" s="65">
        <v>30.31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64">
        <v>41010</v>
      </c>
      <c r="B333" s="65">
        <v>20.02</v>
      </c>
      <c r="C333" s="65">
        <v>30.69</v>
      </c>
      <c r="D333" s="65">
        <v>29.28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64">
        <v>41011</v>
      </c>
      <c r="B334" s="65">
        <v>17.2</v>
      </c>
      <c r="C334" s="65">
        <v>29.41</v>
      </c>
      <c r="D334" s="65">
        <v>27.23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64">
        <v>41012</v>
      </c>
      <c r="B335" s="65">
        <v>19.55</v>
      </c>
      <c r="C335" s="65">
        <v>29.61</v>
      </c>
      <c r="D335" s="65">
        <v>28.69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64">
        <v>41015</v>
      </c>
      <c r="B336" s="65">
        <v>19.55</v>
      </c>
      <c r="C336" s="65">
        <v>29.78</v>
      </c>
      <c r="D336" s="65">
        <v>28.6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64">
        <v>41016</v>
      </c>
      <c r="B337" s="65">
        <v>18.46</v>
      </c>
      <c r="C337" s="65">
        <v>28.74</v>
      </c>
      <c r="D337" s="65">
        <v>27.24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64">
        <v>41017</v>
      </c>
      <c r="B338" s="65">
        <v>18.64</v>
      </c>
      <c r="C338" s="65">
        <v>28.36</v>
      </c>
      <c r="D338" s="65">
        <v>27.39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64">
        <v>41018</v>
      </c>
      <c r="B339" s="65">
        <v>18.36</v>
      </c>
      <c r="C339" s="65">
        <v>28.31</v>
      </c>
      <c r="D339" s="65">
        <v>27.35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64">
        <v>41019</v>
      </c>
      <c r="B340" s="65">
        <v>17.440000000000001</v>
      </c>
      <c r="C340" s="65">
        <v>27.1</v>
      </c>
      <c r="D340" s="65">
        <v>25.31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64">
        <v>41022</v>
      </c>
      <c r="B341" s="65">
        <v>18.97</v>
      </c>
      <c r="C341" s="65">
        <v>26.91</v>
      </c>
      <c r="D341" s="65">
        <v>27.19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64">
        <v>41023</v>
      </c>
      <c r="B342" s="65">
        <v>18.100000000000001</v>
      </c>
      <c r="C342" s="65">
        <v>26.11</v>
      </c>
      <c r="D342" s="65">
        <v>26.24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64">
        <v>41024</v>
      </c>
      <c r="B343" s="65">
        <v>16.82</v>
      </c>
      <c r="C343" s="65">
        <v>25.68</v>
      </c>
      <c r="D343" s="65">
        <v>25.59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64">
        <v>41025</v>
      </c>
      <c r="B344" s="65">
        <v>16.239999999999998</v>
      </c>
      <c r="C344" s="65">
        <v>24.62</v>
      </c>
      <c r="D344" s="65">
        <v>24.18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64">
        <v>41026</v>
      </c>
      <c r="B345" s="65">
        <v>16.32</v>
      </c>
      <c r="C345" s="65">
        <v>24.34</v>
      </c>
      <c r="D345" s="65">
        <v>23.52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64">
        <v>41029</v>
      </c>
      <c r="B346" s="65">
        <v>17.149999999999999</v>
      </c>
      <c r="C346" s="65">
        <v>25.15</v>
      </c>
      <c r="D346" s="65">
        <v>24.8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64">
        <v>41030</v>
      </c>
      <c r="B347" s="65">
        <v>16.600000000000001</v>
      </c>
      <c r="C347" s="65">
        <v>25.12</v>
      </c>
      <c r="D347" s="65">
        <v>24.46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64">
        <v>41031</v>
      </c>
      <c r="B348" s="65">
        <v>16.88</v>
      </c>
      <c r="C348" s="65">
        <v>25.03</v>
      </c>
      <c r="D348" s="65">
        <v>24.43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64">
        <v>41032</v>
      </c>
      <c r="B349" s="65">
        <v>17.559999999999999</v>
      </c>
      <c r="C349" s="65">
        <v>27.46</v>
      </c>
      <c r="D349" s="65">
        <v>25.23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64">
        <v>41033</v>
      </c>
      <c r="B350" s="65">
        <v>19.16</v>
      </c>
      <c r="C350" s="65">
        <v>29.79</v>
      </c>
      <c r="D350" s="65">
        <v>26.6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64">
        <v>41036</v>
      </c>
      <c r="B351" s="65">
        <v>18.940000000000001</v>
      </c>
      <c r="C351" s="65">
        <v>29.07</v>
      </c>
      <c r="D351" s="65">
        <v>26.68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64">
        <v>41037</v>
      </c>
      <c r="B352" s="65">
        <v>19.05</v>
      </c>
      <c r="C352" s="65">
        <v>29.06</v>
      </c>
      <c r="D352" s="65">
        <v>28.02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64">
        <v>41038</v>
      </c>
      <c r="B353" s="65">
        <v>20.079999999999998</v>
      </c>
      <c r="C353" s="65">
        <v>29.27</v>
      </c>
      <c r="D353" s="65">
        <v>29.51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64">
        <v>41039</v>
      </c>
      <c r="B354" s="65">
        <v>18.829999999999998</v>
      </c>
      <c r="C354" s="65">
        <v>28.61</v>
      </c>
      <c r="D354" s="65">
        <v>28.53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64">
        <v>41040</v>
      </c>
      <c r="B355" s="65">
        <v>19.89</v>
      </c>
      <c r="C355" s="65">
        <v>28.79</v>
      </c>
      <c r="D355" s="65">
        <v>29.11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64">
        <v>41043</v>
      </c>
      <c r="B356" s="65">
        <v>21.87</v>
      </c>
      <c r="C356" s="65">
        <v>30.96</v>
      </c>
      <c r="D356" s="65">
        <v>31.37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64">
        <v>41044</v>
      </c>
      <c r="B357" s="65">
        <v>21.97</v>
      </c>
      <c r="C357" s="65">
        <v>32.130000000000003</v>
      </c>
      <c r="D357" s="65">
        <v>33.090000000000003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64">
        <v>41045</v>
      </c>
      <c r="B358" s="65">
        <v>22.27</v>
      </c>
      <c r="C358" s="65">
        <v>31.48</v>
      </c>
      <c r="D358" s="65">
        <v>34.85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64">
        <v>41046</v>
      </c>
      <c r="B359" s="65">
        <v>24.49</v>
      </c>
      <c r="C359" s="65">
        <v>32.619999999999997</v>
      </c>
      <c r="D359" s="65">
        <v>36.1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64">
        <v>41047</v>
      </c>
      <c r="B360" s="65">
        <v>25.1</v>
      </c>
      <c r="C360" s="65">
        <v>33.18</v>
      </c>
      <c r="D360" s="65">
        <v>37.42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64">
        <v>41050</v>
      </c>
      <c r="B361" s="65">
        <v>22.01</v>
      </c>
      <c r="C361" s="65">
        <v>30.01</v>
      </c>
      <c r="D361" s="65">
        <v>33.270000000000003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64">
        <v>41051</v>
      </c>
      <c r="B362" s="65">
        <v>22.48</v>
      </c>
      <c r="C362" s="65">
        <v>29.75</v>
      </c>
      <c r="D362" s="65">
        <v>33.56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64">
        <v>41052</v>
      </c>
      <c r="B363" s="65">
        <v>22.33</v>
      </c>
      <c r="C363" s="65">
        <v>30.9</v>
      </c>
      <c r="D363" s="65">
        <v>33.75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64">
        <v>41053</v>
      </c>
      <c r="B364" s="65">
        <v>21.54</v>
      </c>
      <c r="C364" s="65">
        <v>30.12</v>
      </c>
      <c r="D364" s="65">
        <v>33.659999999999997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64">
        <v>41054</v>
      </c>
      <c r="B365" s="65">
        <v>21.76</v>
      </c>
      <c r="C365" s="65">
        <v>30.19</v>
      </c>
      <c r="D365" s="65">
        <v>33.840000000000003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64">
        <v>41058</v>
      </c>
      <c r="B366" s="65">
        <v>21.03</v>
      </c>
      <c r="C366" s="65">
        <v>30.72</v>
      </c>
      <c r="D366" s="65">
        <v>32.15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64">
        <v>41059</v>
      </c>
      <c r="B367" s="65">
        <v>24.14</v>
      </c>
      <c r="C367" s="65">
        <v>33.32</v>
      </c>
      <c r="D367" s="65">
        <v>33.75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64">
        <v>41060</v>
      </c>
      <c r="B368" s="65">
        <v>24.06</v>
      </c>
      <c r="C368" s="65">
        <v>34.79</v>
      </c>
      <c r="D368" s="65">
        <v>33.96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64">
        <v>41061</v>
      </c>
      <c r="B369" s="65">
        <v>26.66</v>
      </c>
      <c r="C369" s="65">
        <v>41.63</v>
      </c>
      <c r="D369" s="65">
        <v>36.57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64">
        <v>41064</v>
      </c>
      <c r="B370" s="65">
        <v>26.12</v>
      </c>
      <c r="C370" s="65">
        <v>38.58</v>
      </c>
      <c r="D370" s="65">
        <v>36.33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64">
        <v>41065</v>
      </c>
      <c r="B371" s="65">
        <v>24.68</v>
      </c>
      <c r="C371" s="65">
        <v>36.67</v>
      </c>
      <c r="D371" s="65">
        <v>34.090000000000003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64">
        <v>41066</v>
      </c>
      <c r="B372" s="65">
        <v>22.16</v>
      </c>
      <c r="C372" s="65">
        <v>35.58</v>
      </c>
      <c r="D372" s="65">
        <v>32.42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64">
        <v>41067</v>
      </c>
      <c r="B373" s="65">
        <v>21.72</v>
      </c>
      <c r="C373" s="65">
        <v>36.9</v>
      </c>
      <c r="D373" s="65">
        <v>32.119999999999997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64">
        <v>41068</v>
      </c>
      <c r="B374" s="65">
        <v>21.23</v>
      </c>
      <c r="C374" s="65">
        <v>37.57</v>
      </c>
      <c r="D374" s="65">
        <v>32.21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64">
        <v>41071</v>
      </c>
      <c r="B375" s="65">
        <v>23.56</v>
      </c>
      <c r="C375" s="65">
        <v>42.31</v>
      </c>
      <c r="D375" s="65">
        <v>34.409999999999997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64">
        <v>41072</v>
      </c>
      <c r="B376" s="65">
        <v>22.09</v>
      </c>
      <c r="C376" s="65">
        <v>39.450000000000003</v>
      </c>
      <c r="D376" s="65">
        <v>32.6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64">
        <v>41073</v>
      </c>
      <c r="B377" s="65">
        <v>24.27</v>
      </c>
      <c r="C377" s="65">
        <v>39.07</v>
      </c>
      <c r="D377" s="65">
        <v>35.17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64">
        <v>41074</v>
      </c>
      <c r="B378" s="65">
        <v>21.68</v>
      </c>
      <c r="C378" s="65">
        <v>36.19</v>
      </c>
      <c r="D378" s="65">
        <v>34.49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64">
        <v>41075</v>
      </c>
      <c r="B379" s="65">
        <v>21.11</v>
      </c>
      <c r="C379" s="65">
        <v>36.28</v>
      </c>
      <c r="D379" s="65">
        <v>31.59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64">
        <v>41078</v>
      </c>
      <c r="B380" s="65">
        <v>18.32</v>
      </c>
      <c r="C380" s="65">
        <v>35.04</v>
      </c>
      <c r="D380" s="65">
        <v>28.52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64">
        <v>41079</v>
      </c>
      <c r="B381" s="65">
        <v>18.38</v>
      </c>
      <c r="C381" s="65">
        <v>32.92</v>
      </c>
      <c r="D381" s="65">
        <v>26.9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64">
        <v>41080</v>
      </c>
      <c r="B382" s="65">
        <v>17.239999999999998</v>
      </c>
      <c r="C382" s="65">
        <v>34.659999999999997</v>
      </c>
      <c r="D382" s="65">
        <v>25.65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64">
        <v>41081</v>
      </c>
      <c r="B383" s="65">
        <v>20.079999999999998</v>
      </c>
      <c r="C383" s="65">
        <v>37.520000000000003</v>
      </c>
      <c r="D383" s="65">
        <v>28.75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64">
        <v>41082</v>
      </c>
      <c r="B384" s="65">
        <v>18.11</v>
      </c>
      <c r="C384" s="65">
        <v>35.08</v>
      </c>
      <c r="D384" s="65">
        <v>27.47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64">
        <v>41085</v>
      </c>
      <c r="B385" s="65">
        <v>20.38</v>
      </c>
      <c r="C385" s="65">
        <v>36.840000000000003</v>
      </c>
      <c r="D385" s="65">
        <v>29.69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64">
        <v>41086</v>
      </c>
      <c r="B386" s="65">
        <v>19.72</v>
      </c>
      <c r="C386" s="65">
        <v>34.42</v>
      </c>
      <c r="D386" s="65">
        <v>29.22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64">
        <v>41087</v>
      </c>
      <c r="B387" s="65">
        <v>19.45</v>
      </c>
      <c r="C387" s="65">
        <v>33.450000000000003</v>
      </c>
      <c r="D387" s="65">
        <v>28.42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64">
        <v>41088</v>
      </c>
      <c r="B388" s="65">
        <v>19.71</v>
      </c>
      <c r="C388" s="65">
        <v>34.58</v>
      </c>
      <c r="D388" s="65">
        <v>28.65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64">
        <v>41089</v>
      </c>
      <c r="B389" s="65">
        <v>17.079999999999998</v>
      </c>
      <c r="C389" s="65">
        <v>35</v>
      </c>
      <c r="D389" s="65">
        <v>25.79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64">
        <v>41092</v>
      </c>
      <c r="B390" s="65">
        <v>16.8</v>
      </c>
      <c r="C390" s="65">
        <v>36.380000000000003</v>
      </c>
      <c r="D390" s="65">
        <v>26.39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64">
        <v>41093</v>
      </c>
      <c r="B391" s="65">
        <v>16.66</v>
      </c>
      <c r="C391" s="65">
        <v>36.380000000000003</v>
      </c>
      <c r="D391" s="65">
        <v>26.39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64">
        <v>41095</v>
      </c>
      <c r="B392" s="65">
        <v>17.5</v>
      </c>
      <c r="C392" s="65">
        <v>38.22</v>
      </c>
      <c r="D392" s="65">
        <v>26.27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64">
        <v>41096</v>
      </c>
      <c r="B393" s="65">
        <v>17.100000000000001</v>
      </c>
      <c r="C393" s="65">
        <v>37.51</v>
      </c>
      <c r="D393" s="65">
        <v>26.9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64">
        <v>41099</v>
      </c>
      <c r="B394" s="65">
        <v>17.98</v>
      </c>
      <c r="C394" s="65">
        <v>37.28</v>
      </c>
      <c r="D394" s="65">
        <v>27.32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64">
        <v>41100</v>
      </c>
      <c r="B395" s="65">
        <v>18.72</v>
      </c>
      <c r="C395" s="65">
        <v>37.68</v>
      </c>
      <c r="D395" s="65">
        <v>27.89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64">
        <v>41101</v>
      </c>
      <c r="B396" s="65">
        <v>17.95</v>
      </c>
      <c r="C396" s="65">
        <v>35.97</v>
      </c>
      <c r="D396" s="65">
        <v>26.62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64">
        <v>41102</v>
      </c>
      <c r="B397" s="65">
        <v>18.329999999999998</v>
      </c>
      <c r="C397" s="65">
        <v>34.46</v>
      </c>
      <c r="D397" s="65">
        <v>28.08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64">
        <v>41103</v>
      </c>
      <c r="B398" s="65">
        <v>16.739999999999998</v>
      </c>
      <c r="C398" s="65">
        <v>33.86</v>
      </c>
      <c r="D398" s="65">
        <v>26.3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64">
        <v>41106</v>
      </c>
      <c r="B399" s="65">
        <v>17.11</v>
      </c>
      <c r="C399" s="65">
        <v>34.01</v>
      </c>
      <c r="D399" s="65">
        <v>26.64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64">
        <v>41107</v>
      </c>
      <c r="B400" s="65">
        <v>16.48</v>
      </c>
      <c r="C400" s="65">
        <v>35.36</v>
      </c>
      <c r="D400" s="65">
        <v>24.7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64">
        <v>41108</v>
      </c>
      <c r="B401" s="65">
        <v>16.16</v>
      </c>
      <c r="C401" s="65">
        <v>34.93</v>
      </c>
      <c r="D401" s="65">
        <v>24.11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64">
        <v>41109</v>
      </c>
      <c r="B402" s="65">
        <v>15.45</v>
      </c>
      <c r="C402" s="65">
        <v>36.74</v>
      </c>
      <c r="D402" s="65">
        <v>23.92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64">
        <v>41110</v>
      </c>
      <c r="B403" s="65">
        <v>16.27</v>
      </c>
      <c r="C403" s="65">
        <v>35.33</v>
      </c>
      <c r="D403" s="65">
        <v>24.65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64">
        <v>41113</v>
      </c>
      <c r="B404" s="65">
        <v>18.62</v>
      </c>
      <c r="C404" s="65">
        <v>37.229999999999997</v>
      </c>
      <c r="D404" s="65">
        <v>28.2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64">
        <v>41114</v>
      </c>
      <c r="B405" s="65">
        <v>20.47</v>
      </c>
      <c r="C405" s="65">
        <v>36.270000000000003</v>
      </c>
      <c r="D405" s="65">
        <v>29.2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64">
        <v>41115</v>
      </c>
      <c r="B406" s="65">
        <v>19.34</v>
      </c>
      <c r="C406" s="65">
        <v>34.86</v>
      </c>
      <c r="D406" s="65">
        <v>28.27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64">
        <v>41116</v>
      </c>
      <c r="B407" s="65">
        <v>17.53</v>
      </c>
      <c r="C407" s="65">
        <v>34.1</v>
      </c>
      <c r="D407" s="65">
        <v>25.99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64">
        <v>41117</v>
      </c>
      <c r="B408" s="65">
        <v>16.7</v>
      </c>
      <c r="C408" s="65">
        <v>32.99</v>
      </c>
      <c r="D408" s="65">
        <v>25.27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64">
        <v>41120</v>
      </c>
      <c r="B409" s="65">
        <v>18.03</v>
      </c>
      <c r="C409" s="65">
        <v>33.090000000000003</v>
      </c>
      <c r="D409" s="65">
        <v>26.22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64">
        <v>41121</v>
      </c>
      <c r="B410" s="65">
        <v>18.93</v>
      </c>
      <c r="C410" s="65">
        <v>34.53</v>
      </c>
      <c r="D410" s="65">
        <v>26.96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64">
        <v>41122</v>
      </c>
      <c r="B411" s="65">
        <v>18.96</v>
      </c>
      <c r="C411" s="65">
        <v>33.979999999999997</v>
      </c>
      <c r="D411" s="65">
        <v>27.48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64">
        <v>41123</v>
      </c>
      <c r="B412" s="65">
        <v>17.57</v>
      </c>
      <c r="C412" s="65">
        <v>33.6</v>
      </c>
      <c r="D412" s="65">
        <v>27.09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64">
        <v>41124</v>
      </c>
      <c r="B413" s="65">
        <v>15.64</v>
      </c>
      <c r="C413" s="65">
        <v>33.229999999999997</v>
      </c>
      <c r="D413" s="65">
        <v>23.9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64">
        <v>41127</v>
      </c>
      <c r="B414" s="65">
        <v>15.95</v>
      </c>
      <c r="C414" s="65">
        <v>32.07</v>
      </c>
      <c r="D414" s="65">
        <v>24.59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64">
        <v>41128</v>
      </c>
      <c r="B415" s="65">
        <v>15.99</v>
      </c>
      <c r="C415" s="65">
        <v>32.15</v>
      </c>
      <c r="D415" s="65">
        <v>24.29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64">
        <v>41129</v>
      </c>
      <c r="B416" s="65">
        <v>15.32</v>
      </c>
      <c r="C416" s="65">
        <v>31.42</v>
      </c>
      <c r="D416" s="65">
        <v>23.72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64">
        <v>41130</v>
      </c>
      <c r="B417" s="65">
        <v>15.28</v>
      </c>
      <c r="C417" s="65">
        <v>30.78</v>
      </c>
      <c r="D417" s="65">
        <v>23.55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64">
        <v>41131</v>
      </c>
      <c r="B418" s="65">
        <v>14.74</v>
      </c>
      <c r="C418" s="65">
        <v>30.59</v>
      </c>
      <c r="D418" s="65">
        <v>22.91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64">
        <v>41134</v>
      </c>
      <c r="B419" s="65">
        <v>13.7</v>
      </c>
      <c r="C419" s="65">
        <v>29.45</v>
      </c>
      <c r="D419" s="65">
        <v>22.23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64">
        <v>41135</v>
      </c>
      <c r="B420" s="65">
        <v>14.85</v>
      </c>
      <c r="C420" s="65">
        <v>29.84</v>
      </c>
      <c r="D420" s="65">
        <v>22.54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64">
        <v>41136</v>
      </c>
      <c r="B421" s="65">
        <v>14.63</v>
      </c>
      <c r="C421" s="65">
        <v>31.18</v>
      </c>
      <c r="D421" s="65">
        <v>21.62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64">
        <v>41137</v>
      </c>
      <c r="B422" s="65">
        <v>14.29</v>
      </c>
      <c r="C422" s="65">
        <v>31.73</v>
      </c>
      <c r="D422" s="65">
        <v>21.6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64">
        <v>41138</v>
      </c>
      <c r="B423" s="65">
        <v>13.45</v>
      </c>
      <c r="C423" s="65">
        <v>31.19</v>
      </c>
      <c r="D423" s="65">
        <v>20.79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64">
        <v>41141</v>
      </c>
      <c r="B424" s="65">
        <v>14.02</v>
      </c>
      <c r="C424" s="65">
        <v>30.5</v>
      </c>
      <c r="D424" s="65">
        <v>21.17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64">
        <v>41142</v>
      </c>
      <c r="B425" s="65">
        <v>15.02</v>
      </c>
      <c r="C425" s="65">
        <v>30.64</v>
      </c>
      <c r="D425" s="65">
        <v>22.18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64">
        <v>41143</v>
      </c>
      <c r="B426" s="65">
        <v>15.11</v>
      </c>
      <c r="C426" s="65">
        <v>31.07</v>
      </c>
      <c r="D426" s="65">
        <v>21.6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64">
        <v>41144</v>
      </c>
      <c r="B427" s="65">
        <v>15.96</v>
      </c>
      <c r="C427" s="65">
        <v>31.76</v>
      </c>
      <c r="D427" s="65">
        <v>22.64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64">
        <v>41145</v>
      </c>
      <c r="B428" s="65">
        <v>15.18</v>
      </c>
      <c r="C428" s="65">
        <v>32.01</v>
      </c>
      <c r="D428" s="65">
        <v>22.48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64">
        <v>41148</v>
      </c>
      <c r="B429" s="65">
        <v>16.350000000000001</v>
      </c>
      <c r="C429" s="65">
        <v>33.42</v>
      </c>
      <c r="D429" s="65">
        <v>24.04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64">
        <v>41149</v>
      </c>
      <c r="B430" s="65">
        <v>16.489999999999998</v>
      </c>
      <c r="C430" s="65">
        <v>33.06</v>
      </c>
      <c r="D430" s="65">
        <v>24.19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64">
        <v>41150</v>
      </c>
      <c r="B431" s="65">
        <v>17.059999999999999</v>
      </c>
      <c r="C431" s="65">
        <v>32.590000000000003</v>
      </c>
      <c r="D431" s="65">
        <v>25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64">
        <v>41151</v>
      </c>
      <c r="B432" s="65">
        <v>17.829999999999998</v>
      </c>
      <c r="C432" s="65">
        <v>31.95</v>
      </c>
      <c r="D432" s="65">
        <v>25.95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64">
        <v>41152</v>
      </c>
      <c r="B433" s="65">
        <v>17.47</v>
      </c>
      <c r="C433" s="65">
        <v>31.4</v>
      </c>
      <c r="D433" s="65">
        <v>25.27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64">
        <v>41156</v>
      </c>
      <c r="B434" s="65">
        <v>17.98</v>
      </c>
      <c r="C434" s="65">
        <v>33.61</v>
      </c>
      <c r="D434" s="65">
        <v>26.68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64">
        <v>41157</v>
      </c>
      <c r="B435" s="65">
        <v>17.739999999999998</v>
      </c>
      <c r="C435" s="65">
        <v>33.64</v>
      </c>
      <c r="D435" s="65">
        <v>26.28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64">
        <v>41158</v>
      </c>
      <c r="B436" s="65">
        <v>15.6</v>
      </c>
      <c r="C436" s="65">
        <v>34.07</v>
      </c>
      <c r="D436" s="65">
        <v>24.02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64">
        <v>41159</v>
      </c>
      <c r="B437" s="65">
        <v>14.38</v>
      </c>
      <c r="C437" s="65">
        <v>32.770000000000003</v>
      </c>
      <c r="D437" s="65">
        <v>22.29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64">
        <v>41162</v>
      </c>
      <c r="B438" s="65">
        <v>16.28</v>
      </c>
      <c r="C438" s="65">
        <v>32.71</v>
      </c>
      <c r="D438" s="65">
        <v>23.62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64">
        <v>41163</v>
      </c>
      <c r="B439" s="65">
        <v>16.41</v>
      </c>
      <c r="C439" s="65">
        <v>32.380000000000003</v>
      </c>
      <c r="D439" s="65">
        <v>23.73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64">
        <v>41164</v>
      </c>
      <c r="B440" s="65">
        <v>15.8</v>
      </c>
      <c r="C440" s="65">
        <v>33.33</v>
      </c>
      <c r="D440" s="65">
        <v>23.58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64">
        <v>41165</v>
      </c>
      <c r="B441" s="65">
        <v>14.05</v>
      </c>
      <c r="C441" s="65">
        <v>32.96</v>
      </c>
      <c r="D441" s="65">
        <v>22.55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64">
        <v>41166</v>
      </c>
      <c r="B442" s="65">
        <v>14.51</v>
      </c>
      <c r="C442" s="65">
        <v>34.07</v>
      </c>
      <c r="D442" s="65">
        <v>22.87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64">
        <v>41169</v>
      </c>
      <c r="B443" s="65">
        <v>14.59</v>
      </c>
      <c r="C443" s="65">
        <v>35.64</v>
      </c>
      <c r="D443" s="65">
        <v>23.2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64">
        <v>41170</v>
      </c>
      <c r="B444" s="65">
        <v>14.18</v>
      </c>
      <c r="C444" s="65">
        <v>35.81</v>
      </c>
      <c r="D444" s="65">
        <v>22.16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64">
        <v>41171</v>
      </c>
      <c r="B445" s="65">
        <v>13.88</v>
      </c>
      <c r="C445" s="65">
        <v>36.58</v>
      </c>
      <c r="D445" s="65">
        <v>22.18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64">
        <v>41172</v>
      </c>
      <c r="B446" s="65">
        <v>14.07</v>
      </c>
      <c r="C446" s="65">
        <v>33.58</v>
      </c>
      <c r="D446" s="65">
        <v>21.3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64">
        <v>41173</v>
      </c>
      <c r="B447" s="65">
        <v>13.98</v>
      </c>
      <c r="C447" s="65">
        <v>33.21</v>
      </c>
      <c r="D447" s="65">
        <v>20.239999999999998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64">
        <v>41176</v>
      </c>
      <c r="B448" s="65">
        <v>14.15</v>
      </c>
      <c r="C448" s="65">
        <v>34.229999999999997</v>
      </c>
      <c r="D448" s="65">
        <v>20.37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64">
        <v>41177</v>
      </c>
      <c r="B449" s="65">
        <v>15.43</v>
      </c>
      <c r="C449" s="65">
        <v>34.35</v>
      </c>
      <c r="D449" s="65">
        <v>22.8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64">
        <v>41178</v>
      </c>
      <c r="B450" s="65">
        <v>16.809999999999999</v>
      </c>
      <c r="C450" s="65">
        <v>35.130000000000003</v>
      </c>
      <c r="D450" s="65">
        <v>23.61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64">
        <v>41179</v>
      </c>
      <c r="B451" s="65">
        <v>14.84</v>
      </c>
      <c r="C451" s="65">
        <v>33.049999999999997</v>
      </c>
      <c r="D451" s="65">
        <v>21.81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64">
        <v>41180</v>
      </c>
      <c r="B452" s="65">
        <v>15.73</v>
      </c>
      <c r="C452" s="65">
        <v>32.450000000000003</v>
      </c>
      <c r="D452" s="65">
        <v>22.71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64">
        <v>41183</v>
      </c>
      <c r="B453" s="65">
        <v>16.32</v>
      </c>
      <c r="C453" s="65">
        <v>32.869999999999997</v>
      </c>
      <c r="D453" s="65">
        <v>23.31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64">
        <v>41184</v>
      </c>
      <c r="B454" s="65">
        <v>15.71</v>
      </c>
      <c r="C454" s="65">
        <v>32.53</v>
      </c>
      <c r="D454" s="65">
        <v>22.46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64">
        <v>41185</v>
      </c>
      <c r="B455" s="65">
        <v>15.43</v>
      </c>
      <c r="C455" s="65">
        <v>35.15</v>
      </c>
      <c r="D455" s="65">
        <v>22.18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64">
        <v>41186</v>
      </c>
      <c r="B456" s="65">
        <v>14.55</v>
      </c>
      <c r="C456" s="65">
        <v>33.39</v>
      </c>
      <c r="D456" s="65">
        <v>21.77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64">
        <v>41187</v>
      </c>
      <c r="B457" s="65">
        <v>14.33</v>
      </c>
      <c r="C457" s="65">
        <v>32.76</v>
      </c>
      <c r="D457" s="65">
        <v>21.17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64">
        <v>41190</v>
      </c>
      <c r="B458" s="65">
        <v>15.11</v>
      </c>
      <c r="C458" s="65">
        <v>34.049999999999997</v>
      </c>
      <c r="D458" s="65">
        <v>21.7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64">
        <v>41191</v>
      </c>
      <c r="B459" s="65">
        <v>16.37</v>
      </c>
      <c r="C459" s="65">
        <v>34.5</v>
      </c>
      <c r="D459" s="65">
        <v>23.2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64">
        <v>41192</v>
      </c>
      <c r="B460" s="65">
        <v>16.29</v>
      </c>
      <c r="C460" s="65">
        <v>35.090000000000003</v>
      </c>
      <c r="D460" s="65">
        <v>23.41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64">
        <v>41193</v>
      </c>
      <c r="B461" s="65">
        <v>15.59</v>
      </c>
      <c r="C461" s="65">
        <v>34.520000000000003</v>
      </c>
      <c r="D461" s="65">
        <v>22.27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64">
        <v>41194</v>
      </c>
      <c r="B462" s="65">
        <v>16.14</v>
      </c>
      <c r="C462" s="65">
        <v>33.69</v>
      </c>
      <c r="D462" s="65">
        <v>22.29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64">
        <v>41197</v>
      </c>
      <c r="B463" s="65">
        <v>15.27</v>
      </c>
      <c r="C463" s="65">
        <v>33.840000000000003</v>
      </c>
      <c r="D463" s="65">
        <v>21.48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64">
        <v>41198</v>
      </c>
      <c r="B464" s="65">
        <v>15.22</v>
      </c>
      <c r="C464" s="65">
        <v>33.54</v>
      </c>
      <c r="D464" s="65">
        <v>20.53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64">
        <v>41199</v>
      </c>
      <c r="B465" s="65">
        <v>15.07</v>
      </c>
      <c r="C465" s="65">
        <v>32.25</v>
      </c>
      <c r="D465" s="65">
        <v>20.03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64">
        <v>41200</v>
      </c>
      <c r="B466" s="65">
        <v>15.03</v>
      </c>
      <c r="C466" s="65">
        <v>30.83</v>
      </c>
      <c r="D466" s="65">
        <v>20.309999999999999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64">
        <v>41201</v>
      </c>
      <c r="B467" s="65">
        <v>17.059999999999999</v>
      </c>
      <c r="C467" s="65">
        <v>31.91</v>
      </c>
      <c r="D467" s="65">
        <v>22.35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64">
        <v>41204</v>
      </c>
      <c r="B468" s="65">
        <v>16.62</v>
      </c>
      <c r="C468" s="65">
        <v>33.130000000000003</v>
      </c>
      <c r="D468" s="65">
        <v>22.52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64">
        <v>41205</v>
      </c>
      <c r="B469" s="65">
        <v>18.829999999999998</v>
      </c>
      <c r="C469" s="65">
        <v>34.28</v>
      </c>
      <c r="D469" s="65">
        <v>24.8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64">
        <v>41206</v>
      </c>
      <c r="B470" s="65">
        <v>18.329999999999998</v>
      </c>
      <c r="C470" s="65">
        <v>33.61</v>
      </c>
      <c r="D470" s="65">
        <v>24.9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64">
        <v>41207</v>
      </c>
      <c r="B471" s="65">
        <v>18.12</v>
      </c>
      <c r="C471" s="65">
        <v>32.270000000000003</v>
      </c>
      <c r="D471" s="65">
        <v>24.2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64">
        <v>41208</v>
      </c>
      <c r="B472" s="65">
        <v>17.809999999999999</v>
      </c>
      <c r="C472" s="65">
        <v>32.21</v>
      </c>
      <c r="D472" s="65">
        <v>24.12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64">
        <v>41213</v>
      </c>
      <c r="B473" s="65">
        <v>18.600000000000001</v>
      </c>
      <c r="C473" s="65">
        <v>32.18</v>
      </c>
      <c r="D473" s="65">
        <v>24.3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64">
        <v>41214</v>
      </c>
      <c r="B474" s="65">
        <v>16.690000000000001</v>
      </c>
      <c r="C474" s="65">
        <v>31.29</v>
      </c>
      <c r="D474" s="65">
        <v>22.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64">
        <v>41215</v>
      </c>
      <c r="B475" s="65">
        <v>17.59</v>
      </c>
      <c r="C475" s="65">
        <v>32.42</v>
      </c>
      <c r="D475" s="65">
        <v>22.61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64">
        <v>41218</v>
      </c>
      <c r="B476" s="65">
        <v>18.420000000000002</v>
      </c>
      <c r="C476" s="65">
        <v>32.1</v>
      </c>
      <c r="D476" s="65">
        <v>23.28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64">
        <v>41219</v>
      </c>
      <c r="B477" s="65">
        <v>17.579999999999998</v>
      </c>
      <c r="C477" s="65">
        <v>32.020000000000003</v>
      </c>
      <c r="D477" s="65">
        <v>22.84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64">
        <v>41220</v>
      </c>
      <c r="B478" s="65">
        <v>19.079999999999998</v>
      </c>
      <c r="C478" s="65">
        <v>33.979999999999997</v>
      </c>
      <c r="D478" s="65">
        <v>23.57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64">
        <v>41221</v>
      </c>
      <c r="B479" s="65">
        <v>18.489999999999998</v>
      </c>
      <c r="C479" s="65">
        <v>33.51</v>
      </c>
      <c r="D479" s="65">
        <v>24.95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64">
        <v>41222</v>
      </c>
      <c r="B480" s="65">
        <v>18.61</v>
      </c>
      <c r="C480" s="65">
        <v>31.54</v>
      </c>
      <c r="D480" s="65">
        <v>24.56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64">
        <v>41225</v>
      </c>
      <c r="B481" s="65">
        <v>16.68</v>
      </c>
      <c r="C481" s="65">
        <v>30</v>
      </c>
      <c r="D481" s="65">
        <v>23.37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64">
        <v>41226</v>
      </c>
      <c r="B482" s="65">
        <v>16.649999999999999</v>
      </c>
      <c r="C482" s="65">
        <v>31.27</v>
      </c>
      <c r="D482" s="65">
        <v>23.43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64">
        <v>41227</v>
      </c>
      <c r="B483" s="65">
        <v>17.920000000000002</v>
      </c>
      <c r="C483" s="65">
        <v>31.5</v>
      </c>
      <c r="D483" s="65">
        <v>23.8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64">
        <v>41228</v>
      </c>
      <c r="B484" s="65">
        <v>17.989999999999998</v>
      </c>
      <c r="C484" s="65">
        <v>30.54</v>
      </c>
      <c r="D484" s="65">
        <v>24.31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64">
        <v>41229</v>
      </c>
      <c r="B485" s="65">
        <v>16.41</v>
      </c>
      <c r="C485" s="65">
        <v>31.1</v>
      </c>
      <c r="D485" s="65">
        <v>23.63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64">
        <v>41232</v>
      </c>
      <c r="B486" s="65">
        <v>15.24</v>
      </c>
      <c r="C486" s="65">
        <v>30.97</v>
      </c>
      <c r="D486" s="65">
        <v>20.84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64">
        <v>41233</v>
      </c>
      <c r="B487" s="65">
        <v>15.08</v>
      </c>
      <c r="C487" s="65">
        <v>29.83</v>
      </c>
      <c r="D487" s="65">
        <v>21.31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64">
        <v>41234</v>
      </c>
      <c r="B488" s="65">
        <v>15.31</v>
      </c>
      <c r="C488" s="65">
        <v>29.49</v>
      </c>
      <c r="D488" s="65">
        <v>20.88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64">
        <v>41236</v>
      </c>
      <c r="B489" s="65">
        <v>15.14</v>
      </c>
      <c r="C489" s="65">
        <v>29.49</v>
      </c>
      <c r="D489" s="65">
        <v>20.25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64">
        <v>41239</v>
      </c>
      <c r="B490" s="65">
        <v>15.5</v>
      </c>
      <c r="C490" s="65">
        <v>29.38</v>
      </c>
      <c r="D490" s="65">
        <v>21.44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64">
        <v>41240</v>
      </c>
      <c r="B491" s="65">
        <v>15.92</v>
      </c>
      <c r="C491" s="65">
        <v>28.65</v>
      </c>
      <c r="D491" s="65">
        <v>21.74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64">
        <v>41241</v>
      </c>
      <c r="B492" s="65">
        <v>15.51</v>
      </c>
      <c r="C492" s="65">
        <v>28.69</v>
      </c>
      <c r="D492" s="65">
        <v>22.1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64">
        <v>41242</v>
      </c>
      <c r="B493" s="65">
        <v>15.06</v>
      </c>
      <c r="C493" s="65">
        <v>28.28</v>
      </c>
      <c r="D493" s="65">
        <v>21.83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64">
        <v>41243</v>
      </c>
      <c r="B494" s="65">
        <v>15.87</v>
      </c>
      <c r="C494" s="65">
        <v>27.62</v>
      </c>
      <c r="D494" s="65">
        <v>22.4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64">
        <v>41246</v>
      </c>
      <c r="B495" s="65">
        <v>16.64</v>
      </c>
      <c r="C495" s="65">
        <v>28.39</v>
      </c>
      <c r="D495" s="65">
        <v>22.76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64">
        <v>41247</v>
      </c>
      <c r="B496" s="65">
        <v>17.12</v>
      </c>
      <c r="C496" s="65">
        <v>28.84</v>
      </c>
      <c r="D496" s="65">
        <v>22.8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64">
        <v>41248</v>
      </c>
      <c r="B497" s="65">
        <v>16.46</v>
      </c>
      <c r="C497" s="65">
        <v>29.13</v>
      </c>
      <c r="D497" s="65">
        <v>22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64">
        <v>41249</v>
      </c>
      <c r="B498" s="65">
        <v>16.579999999999998</v>
      </c>
      <c r="C498" s="65">
        <v>29.89</v>
      </c>
      <c r="D498" s="65">
        <v>21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64">
        <v>41250</v>
      </c>
      <c r="B499" s="65">
        <v>15.9</v>
      </c>
      <c r="C499" s="65">
        <v>29.65</v>
      </c>
      <c r="D499" s="65">
        <v>21.06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64">
        <v>41253</v>
      </c>
      <c r="B500" s="65">
        <v>16.05</v>
      </c>
      <c r="C500" s="65">
        <v>30.32</v>
      </c>
      <c r="D500" s="65">
        <v>21.43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64">
        <v>41254</v>
      </c>
      <c r="B501" s="65">
        <v>15.57</v>
      </c>
      <c r="C501" s="65">
        <v>29.94</v>
      </c>
      <c r="D501" s="65">
        <v>21.12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64">
        <v>41255</v>
      </c>
      <c r="B502" s="65">
        <v>15.95</v>
      </c>
      <c r="C502" s="65">
        <v>29.13</v>
      </c>
      <c r="D502" s="65">
        <v>21.14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64">
        <v>41256</v>
      </c>
      <c r="B503" s="65">
        <v>16.559999999999999</v>
      </c>
      <c r="C503" s="65">
        <v>29.63</v>
      </c>
      <c r="D503" s="65">
        <v>21.22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64">
        <v>41257</v>
      </c>
      <c r="B504" s="65">
        <v>17</v>
      </c>
      <c r="C504" s="65">
        <v>29.32</v>
      </c>
      <c r="D504" s="65">
        <v>21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64">
        <v>41260</v>
      </c>
      <c r="B505" s="65">
        <v>16.34</v>
      </c>
      <c r="C505" s="65">
        <v>28.95</v>
      </c>
      <c r="D505" s="65">
        <v>20.67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64">
        <v>41261</v>
      </c>
      <c r="B506" s="65">
        <v>15.57</v>
      </c>
      <c r="C506" s="65">
        <v>28.56</v>
      </c>
      <c r="D506" s="65">
        <v>20.0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64">
        <v>41262</v>
      </c>
      <c r="B507" s="65">
        <v>17.36</v>
      </c>
      <c r="C507" s="65">
        <v>27.64</v>
      </c>
      <c r="D507" s="65">
        <v>20.28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64">
        <v>41263</v>
      </c>
      <c r="B508" s="65">
        <v>17.670000000000002</v>
      </c>
      <c r="C508" s="65">
        <v>27.61</v>
      </c>
      <c r="D508" s="65">
        <v>20.03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64">
        <v>41264</v>
      </c>
      <c r="B509" s="65">
        <v>17.84</v>
      </c>
      <c r="C509" s="65">
        <v>28.88</v>
      </c>
      <c r="D509" s="65">
        <v>20.53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64">
        <v>41267</v>
      </c>
      <c r="B510" s="65">
        <v>17.84</v>
      </c>
      <c r="C510" s="65">
        <v>28.88</v>
      </c>
      <c r="D510" s="65">
        <v>20.53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64">
        <v>41269</v>
      </c>
      <c r="B511" s="65">
        <v>19.48</v>
      </c>
      <c r="C511" s="65">
        <v>28.73</v>
      </c>
      <c r="D511" s="65">
        <v>21.71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64">
        <v>41270</v>
      </c>
      <c r="B512" s="65">
        <v>19.47</v>
      </c>
      <c r="C512" s="65">
        <v>28.08</v>
      </c>
      <c r="D512" s="65">
        <v>21.26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64">
        <v>41271</v>
      </c>
      <c r="B513" s="65">
        <v>22.72</v>
      </c>
      <c r="C513" s="65">
        <v>28.88</v>
      </c>
      <c r="D513" s="65">
        <v>23.04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64">
        <v>41274</v>
      </c>
      <c r="B514" s="65">
        <v>18.02</v>
      </c>
      <c r="C514" s="65">
        <v>28.45</v>
      </c>
      <c r="D514" s="65">
        <v>21.7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64">
        <v>41276</v>
      </c>
      <c r="B515" s="65">
        <v>14.68</v>
      </c>
      <c r="C515" s="65">
        <v>27.8</v>
      </c>
      <c r="D515" s="65">
        <v>19.73999999999999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64">
        <v>41277</v>
      </c>
      <c r="B516" s="65">
        <v>14.56</v>
      </c>
      <c r="C516" s="65">
        <v>26.83</v>
      </c>
      <c r="D516" s="65">
        <v>18.78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64">
        <v>41278</v>
      </c>
      <c r="B517" s="65">
        <v>13.83</v>
      </c>
      <c r="C517" s="65">
        <v>26.03</v>
      </c>
      <c r="D517" s="65">
        <v>17.82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64">
        <v>41281</v>
      </c>
      <c r="B518" s="65">
        <v>13.79</v>
      </c>
      <c r="C518" s="65">
        <v>25.04</v>
      </c>
      <c r="D518" s="65">
        <v>18.53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64">
        <v>41282</v>
      </c>
      <c r="B519" s="65">
        <v>13.62</v>
      </c>
      <c r="C519" s="65">
        <v>24.3</v>
      </c>
      <c r="D519" s="65">
        <v>18.2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64">
        <v>41283</v>
      </c>
      <c r="B520" s="65">
        <v>13.81</v>
      </c>
      <c r="C520" s="65">
        <v>24.6</v>
      </c>
      <c r="D520" s="65">
        <v>17.82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64">
        <v>41284</v>
      </c>
      <c r="B521" s="65">
        <v>13.49</v>
      </c>
      <c r="C521" s="65">
        <v>24.59</v>
      </c>
      <c r="D521" s="65">
        <v>17.45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64">
        <v>41285</v>
      </c>
      <c r="B522" s="65">
        <v>13.36</v>
      </c>
      <c r="C522" s="65">
        <v>24.57</v>
      </c>
      <c r="D522" s="65">
        <v>18.16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64">
        <v>41288</v>
      </c>
      <c r="B523" s="65">
        <v>13.52</v>
      </c>
      <c r="C523" s="65">
        <v>25.72</v>
      </c>
      <c r="D523" s="65">
        <v>16.54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64">
        <v>41289</v>
      </c>
      <c r="B524" s="65">
        <v>13.55</v>
      </c>
      <c r="C524" s="65">
        <v>25.7</v>
      </c>
      <c r="D524" s="65">
        <v>17.25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64">
        <v>41290</v>
      </c>
      <c r="B525" s="65">
        <v>13.42</v>
      </c>
      <c r="C525" s="65">
        <v>24.39</v>
      </c>
      <c r="D525" s="65">
        <v>17.239999999999998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64">
        <v>41291</v>
      </c>
      <c r="B526" s="65">
        <v>13.57</v>
      </c>
      <c r="C526" s="65">
        <v>23.99</v>
      </c>
      <c r="D526" s="65">
        <v>17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64">
        <v>41292</v>
      </c>
      <c r="B527" s="65">
        <v>12.46</v>
      </c>
      <c r="C527" s="65">
        <v>21.98</v>
      </c>
      <c r="D527" s="65">
        <v>15.85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64">
        <v>41296</v>
      </c>
      <c r="B528" s="65">
        <v>12.43</v>
      </c>
      <c r="C528" s="65">
        <v>21.67</v>
      </c>
      <c r="D528" s="65">
        <v>16.239999999999998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64">
        <v>41297</v>
      </c>
      <c r="B529" s="65">
        <v>12.46</v>
      </c>
      <c r="C529" s="65">
        <v>22.75</v>
      </c>
      <c r="D529" s="65">
        <v>15.69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64">
        <v>41298</v>
      </c>
      <c r="B530" s="65">
        <v>12.69</v>
      </c>
      <c r="C530" s="65">
        <v>22.48</v>
      </c>
      <c r="D530" s="65">
        <v>16.21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64">
        <v>41299</v>
      </c>
      <c r="B531" s="65">
        <v>12.89</v>
      </c>
      <c r="C531" s="65">
        <v>22.52</v>
      </c>
      <c r="D531" s="65">
        <v>16.46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64">
        <v>41302</v>
      </c>
      <c r="B532" s="65">
        <v>13.57</v>
      </c>
      <c r="C532" s="65">
        <v>22.98</v>
      </c>
      <c r="D532" s="65">
        <v>18.190000000000001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64">
        <v>41303</v>
      </c>
      <c r="B533" s="65">
        <v>13.31</v>
      </c>
      <c r="C533" s="65">
        <v>22.97</v>
      </c>
      <c r="D533" s="65">
        <v>18.05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64">
        <v>41304</v>
      </c>
      <c r="B534" s="65">
        <v>14.32</v>
      </c>
      <c r="C534" s="65">
        <v>22.88</v>
      </c>
      <c r="D534" s="65">
        <v>18.68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64">
        <v>41305</v>
      </c>
      <c r="B535" s="65">
        <v>14.28</v>
      </c>
      <c r="C535" s="65">
        <v>22.54</v>
      </c>
      <c r="D535" s="65">
        <v>19.239999999999998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64">
        <v>41306</v>
      </c>
      <c r="B536" s="65">
        <v>12.9</v>
      </c>
      <c r="C536" s="65">
        <v>22.4</v>
      </c>
      <c r="D536" s="65">
        <v>18.14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64">
        <v>41309</v>
      </c>
      <c r="B537" s="65">
        <v>14.67</v>
      </c>
      <c r="C537" s="65">
        <v>23.96</v>
      </c>
      <c r="D537" s="65">
        <v>19.95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64">
        <v>41310</v>
      </c>
      <c r="B538" s="65">
        <v>13.72</v>
      </c>
      <c r="C538" s="65">
        <v>23.06</v>
      </c>
      <c r="D538" s="65">
        <v>18.399999999999999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64">
        <v>41311</v>
      </c>
      <c r="B539" s="65">
        <v>13.41</v>
      </c>
      <c r="C539" s="65">
        <v>23.39</v>
      </c>
      <c r="D539" s="65">
        <v>18.75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64">
        <v>41312</v>
      </c>
      <c r="B540" s="65">
        <v>13.5</v>
      </c>
      <c r="C540" s="65">
        <v>23.3</v>
      </c>
      <c r="D540" s="65">
        <v>18.72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64">
        <v>41313</v>
      </c>
      <c r="B541" s="65">
        <v>13.02</v>
      </c>
      <c r="C541" s="65">
        <v>23.08</v>
      </c>
      <c r="D541" s="65">
        <v>17.850000000000001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64">
        <v>41316</v>
      </c>
      <c r="B542" s="65">
        <v>12.94</v>
      </c>
      <c r="C542" s="65">
        <v>21.68</v>
      </c>
      <c r="D542" s="65">
        <v>17.7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64">
        <v>41317</v>
      </c>
      <c r="B543" s="65">
        <v>12.64</v>
      </c>
      <c r="C543" s="65">
        <v>20.7</v>
      </c>
      <c r="D543" s="65">
        <v>16.62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64">
        <v>41318</v>
      </c>
      <c r="B544" s="65">
        <v>12.98</v>
      </c>
      <c r="C544" s="65">
        <v>21</v>
      </c>
      <c r="D544" s="65">
        <v>15.8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64">
        <v>41319</v>
      </c>
      <c r="B545" s="65">
        <v>12.66</v>
      </c>
      <c r="C545" s="65">
        <v>20.21</v>
      </c>
      <c r="D545" s="65">
        <v>15.84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64">
        <v>41320</v>
      </c>
      <c r="B546" s="65">
        <v>12.46</v>
      </c>
      <c r="C546" s="65">
        <v>22.59</v>
      </c>
      <c r="D546" s="65">
        <v>15.33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64">
        <v>41324</v>
      </c>
      <c r="B547" s="65">
        <v>12.31</v>
      </c>
      <c r="C547" s="65">
        <v>22.44</v>
      </c>
      <c r="D547" s="65">
        <v>15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64">
        <v>41325</v>
      </c>
      <c r="B548" s="65">
        <v>14.68</v>
      </c>
      <c r="C548" s="65">
        <v>24.97</v>
      </c>
      <c r="D548" s="65">
        <v>16.47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64">
        <v>41326</v>
      </c>
      <c r="B549" s="65">
        <v>15.22</v>
      </c>
      <c r="C549" s="65">
        <v>27.13</v>
      </c>
      <c r="D549" s="65">
        <v>18.2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64">
        <v>41327</v>
      </c>
      <c r="B550" s="65">
        <v>14.17</v>
      </c>
      <c r="C550" s="65">
        <v>24.58</v>
      </c>
      <c r="D550" s="65">
        <v>17.670000000000002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64">
        <v>41330</v>
      </c>
      <c r="B551" s="65">
        <v>18.989999999999998</v>
      </c>
      <c r="C551" s="65">
        <v>26.22</v>
      </c>
      <c r="D551" s="65">
        <v>21.86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64">
        <v>41331</v>
      </c>
      <c r="B552" s="65">
        <v>16.87</v>
      </c>
      <c r="C552" s="65">
        <v>25.9</v>
      </c>
      <c r="D552" s="65">
        <v>20.25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64">
        <v>41332</v>
      </c>
      <c r="B553" s="65">
        <v>14.73</v>
      </c>
      <c r="C553" s="65">
        <v>24.33</v>
      </c>
      <c r="D553" s="65">
        <v>18.79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64">
        <v>41333</v>
      </c>
      <c r="B554" s="65">
        <v>15.51</v>
      </c>
      <c r="C554" s="65">
        <v>23.61</v>
      </c>
      <c r="D554" s="65">
        <v>18.420000000000002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64">
        <v>41334</v>
      </c>
      <c r="B555" s="65">
        <v>15.36</v>
      </c>
      <c r="C555" s="65">
        <v>23.68</v>
      </c>
      <c r="D555" s="65">
        <v>18.72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64">
        <v>41337</v>
      </c>
      <c r="B556" s="65">
        <v>14.01</v>
      </c>
      <c r="C556" s="65">
        <v>24.28</v>
      </c>
      <c r="D556" s="65">
        <v>18.91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64">
        <v>41338</v>
      </c>
      <c r="B557" s="65">
        <v>13.48</v>
      </c>
      <c r="C557" s="65">
        <v>22.41</v>
      </c>
      <c r="D557" s="65">
        <v>17.63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64">
        <v>41339</v>
      </c>
      <c r="B558" s="65">
        <v>13.53</v>
      </c>
      <c r="C558" s="65">
        <v>22.52</v>
      </c>
      <c r="D558" s="65">
        <v>17.37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64">
        <v>41340</v>
      </c>
      <c r="B559" s="65">
        <v>13.06</v>
      </c>
      <c r="C559" s="65">
        <v>21.29</v>
      </c>
      <c r="D559" s="65">
        <v>16.5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64">
        <v>41341</v>
      </c>
      <c r="B560" s="65">
        <v>12.59</v>
      </c>
      <c r="C560" s="65">
        <v>20.8</v>
      </c>
      <c r="D560" s="65">
        <v>15.26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64">
        <v>41344</v>
      </c>
      <c r="B561" s="65">
        <v>11.56</v>
      </c>
      <c r="C561" s="65">
        <v>19.420000000000002</v>
      </c>
      <c r="D561" s="65">
        <v>15.4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64">
        <v>41345</v>
      </c>
      <c r="B562" s="65">
        <v>12.27</v>
      </c>
      <c r="C562" s="65">
        <v>18.77</v>
      </c>
      <c r="D562" s="65">
        <v>15.77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64">
        <v>41346</v>
      </c>
      <c r="B563" s="65">
        <v>11.83</v>
      </c>
      <c r="C563" s="65">
        <v>19.09</v>
      </c>
      <c r="D563" s="65">
        <v>16.600000000000001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64">
        <v>41347</v>
      </c>
      <c r="B564" s="65">
        <v>11.3</v>
      </c>
      <c r="C564" s="65">
        <v>18.36</v>
      </c>
      <c r="D564" s="65">
        <v>16.1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64">
        <v>41348</v>
      </c>
      <c r="B565" s="65">
        <v>11.3</v>
      </c>
      <c r="C565" s="65">
        <v>18.760000000000002</v>
      </c>
      <c r="D565" s="65">
        <v>15.9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64">
        <v>41351</v>
      </c>
      <c r="B566" s="65">
        <v>13.36</v>
      </c>
      <c r="C566" s="65">
        <v>19.45</v>
      </c>
      <c r="D566" s="65">
        <v>18.53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64">
        <v>41352</v>
      </c>
      <c r="B567" s="65">
        <v>14.39</v>
      </c>
      <c r="C567" s="65">
        <v>21.14</v>
      </c>
      <c r="D567" s="65">
        <v>19.100000000000001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64">
        <v>41353</v>
      </c>
      <c r="B568" s="65">
        <v>12.67</v>
      </c>
      <c r="C568" s="65">
        <v>19.579999999999998</v>
      </c>
      <c r="D568" s="65">
        <v>18.09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64">
        <v>41354</v>
      </c>
      <c r="B569" s="65">
        <v>13.99</v>
      </c>
      <c r="C569" s="65">
        <v>19.739999999999998</v>
      </c>
      <c r="D569" s="65">
        <v>20.149999999999999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64">
        <v>41355</v>
      </c>
      <c r="B570" s="65">
        <v>13.57</v>
      </c>
      <c r="C570" s="65">
        <v>19.11</v>
      </c>
      <c r="D570" s="65">
        <v>19.079999999999998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64">
        <v>41358</v>
      </c>
      <c r="B571" s="65">
        <v>13.74</v>
      </c>
      <c r="C571" s="65">
        <v>19.079999999999998</v>
      </c>
      <c r="D571" s="65">
        <v>18.690000000000001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64">
        <v>41359</v>
      </c>
      <c r="B572" s="65">
        <v>12.77</v>
      </c>
      <c r="C572" s="65">
        <v>17.809999999999999</v>
      </c>
      <c r="D572" s="65">
        <v>16.86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64">
        <v>41360</v>
      </c>
      <c r="B573" s="65">
        <v>13.15</v>
      </c>
      <c r="C573" s="65">
        <v>17.95</v>
      </c>
      <c r="D573" s="65">
        <v>16.63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64">
        <v>41361</v>
      </c>
      <c r="B574" s="65">
        <v>12.7</v>
      </c>
      <c r="C574" s="65">
        <v>18.190000000000001</v>
      </c>
      <c r="D574" s="65">
        <v>16.72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64">
        <v>41365</v>
      </c>
      <c r="B575" s="65">
        <v>13.58</v>
      </c>
      <c r="C575" s="65">
        <v>19.2</v>
      </c>
      <c r="D575" s="65">
        <v>18.18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64">
        <v>41366</v>
      </c>
      <c r="B576" s="65">
        <v>12.78</v>
      </c>
      <c r="C576" s="65">
        <v>19.329999999999998</v>
      </c>
      <c r="D576" s="65">
        <v>17.7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64">
        <v>41367</v>
      </c>
      <c r="B577" s="65">
        <v>14.21</v>
      </c>
      <c r="C577" s="65">
        <v>21.74</v>
      </c>
      <c r="D577" s="65">
        <v>18.36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64">
        <v>41368</v>
      </c>
      <c r="B578" s="65">
        <v>13.89</v>
      </c>
      <c r="C578" s="65">
        <v>21.84</v>
      </c>
      <c r="D578" s="65">
        <v>19.2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64">
        <v>41369</v>
      </c>
      <c r="B579" s="65">
        <v>13.92</v>
      </c>
      <c r="C579" s="65">
        <v>21.39</v>
      </c>
      <c r="D579" s="65">
        <v>19.14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64">
        <v>41372</v>
      </c>
      <c r="B580" s="65">
        <v>13.19</v>
      </c>
      <c r="C580" s="65">
        <v>21.01</v>
      </c>
      <c r="D580" s="65">
        <v>18.75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64">
        <v>41373</v>
      </c>
      <c r="B581" s="65">
        <v>12.84</v>
      </c>
      <c r="C581" s="65">
        <v>20.64</v>
      </c>
      <c r="D581" s="65">
        <v>18.0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64">
        <v>41374</v>
      </c>
      <c r="B582" s="65">
        <v>12.36</v>
      </c>
      <c r="C582" s="65">
        <v>20.55</v>
      </c>
      <c r="D582" s="65">
        <v>17.670000000000002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64">
        <v>41375</v>
      </c>
      <c r="B583" s="65">
        <v>12.24</v>
      </c>
      <c r="C583" s="65">
        <v>21.2</v>
      </c>
      <c r="D583" s="65">
        <v>17.23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64">
        <v>41376</v>
      </c>
      <c r="B584" s="65">
        <v>12.06</v>
      </c>
      <c r="C584" s="65">
        <v>22.59</v>
      </c>
      <c r="D584" s="65">
        <v>17.920000000000002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64">
        <v>41379</v>
      </c>
      <c r="B585" s="65">
        <v>17.27</v>
      </c>
      <c r="C585" s="65">
        <v>29.84</v>
      </c>
      <c r="D585" s="65">
        <v>22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64">
        <v>41380</v>
      </c>
      <c r="B586" s="65">
        <v>13.96</v>
      </c>
      <c r="C586" s="65">
        <v>27.32</v>
      </c>
      <c r="D586" s="65">
        <v>20.09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64">
        <v>41381</v>
      </c>
      <c r="B587" s="65">
        <v>16.510000000000002</v>
      </c>
      <c r="C587" s="65">
        <v>31.14</v>
      </c>
      <c r="D587" s="65">
        <v>22.46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64">
        <v>41382</v>
      </c>
      <c r="B588" s="65">
        <v>17.559999999999999</v>
      </c>
      <c r="C588" s="65">
        <v>28.53</v>
      </c>
      <c r="D588" s="65">
        <v>23.2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64">
        <v>41383</v>
      </c>
      <c r="B589" s="65">
        <v>14.97</v>
      </c>
      <c r="C589" s="65">
        <v>27.57</v>
      </c>
      <c r="D589" s="65">
        <v>20.71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64">
        <v>41386</v>
      </c>
      <c r="B590" s="65">
        <v>14.39</v>
      </c>
      <c r="C590" s="65">
        <v>25.07</v>
      </c>
      <c r="D590" s="65">
        <v>19.68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64">
        <v>41387</v>
      </c>
      <c r="B591" s="65">
        <v>13.48</v>
      </c>
      <c r="C591" s="65">
        <v>24.43</v>
      </c>
      <c r="D591" s="65">
        <v>18.82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64">
        <v>41388</v>
      </c>
      <c r="B592" s="65">
        <v>13.61</v>
      </c>
      <c r="C592" s="65">
        <v>23.26</v>
      </c>
      <c r="D592" s="65">
        <v>18.7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64">
        <v>41389</v>
      </c>
      <c r="B593" s="65">
        <v>13.62</v>
      </c>
      <c r="C593" s="65">
        <v>22.68</v>
      </c>
      <c r="D593" s="65">
        <v>18.61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64">
        <v>41390</v>
      </c>
      <c r="B594" s="65">
        <v>13.61</v>
      </c>
      <c r="C594" s="65">
        <v>22.51</v>
      </c>
      <c r="D594" s="65">
        <v>18.88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64">
        <v>41393</v>
      </c>
      <c r="B595" s="65">
        <v>13.71</v>
      </c>
      <c r="C595" s="65">
        <v>23.44</v>
      </c>
      <c r="D595" s="65">
        <v>18.93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64">
        <v>41394</v>
      </c>
      <c r="B596" s="65">
        <v>13.52</v>
      </c>
      <c r="C596" s="65">
        <v>24.57</v>
      </c>
      <c r="D596" s="65">
        <v>18.53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64">
        <v>41395</v>
      </c>
      <c r="B597" s="65">
        <v>14.49</v>
      </c>
      <c r="C597" s="65">
        <v>26.68</v>
      </c>
      <c r="D597" s="65">
        <v>20.27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64">
        <v>41396</v>
      </c>
      <c r="B598" s="65">
        <v>13.59</v>
      </c>
      <c r="C598" s="65">
        <v>24.49</v>
      </c>
      <c r="D598" s="65">
        <v>19.29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64">
        <v>41397</v>
      </c>
      <c r="B599" s="65">
        <v>12.85</v>
      </c>
      <c r="C599" s="65">
        <v>24.01</v>
      </c>
      <c r="D599" s="65">
        <v>18.190000000000001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64">
        <v>41400</v>
      </c>
      <c r="B600" s="65">
        <v>12.66</v>
      </c>
      <c r="C600" s="65">
        <v>25.16</v>
      </c>
      <c r="D600" s="65">
        <v>18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64">
        <v>41401</v>
      </c>
      <c r="B601" s="65">
        <v>12.83</v>
      </c>
      <c r="C601" s="65">
        <v>24.38</v>
      </c>
      <c r="D601" s="65">
        <v>17.77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64">
        <v>41402</v>
      </c>
      <c r="B602" s="65">
        <v>12.66</v>
      </c>
      <c r="C602" s="65">
        <v>22.64</v>
      </c>
      <c r="D602" s="65">
        <v>18.079999999999998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64">
        <v>41403</v>
      </c>
      <c r="B603" s="65">
        <v>13.13</v>
      </c>
      <c r="C603" s="65">
        <v>23.24</v>
      </c>
      <c r="D603" s="65">
        <v>18.54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64">
        <v>41404</v>
      </c>
      <c r="B604" s="65">
        <v>12.59</v>
      </c>
      <c r="C604" s="65">
        <v>22.83</v>
      </c>
      <c r="D604" s="65">
        <v>19.59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64">
        <v>41407</v>
      </c>
      <c r="B605" s="65">
        <v>12.55</v>
      </c>
      <c r="C605" s="65">
        <v>23.66</v>
      </c>
      <c r="D605" s="65">
        <v>19.36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64">
        <v>41408</v>
      </c>
      <c r="B606" s="65">
        <v>12.77</v>
      </c>
      <c r="C606" s="65">
        <v>24.12</v>
      </c>
      <c r="D606" s="65">
        <v>19.309999999999999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64">
        <v>41409</v>
      </c>
      <c r="B607" s="65">
        <v>12.81</v>
      </c>
      <c r="C607" s="65">
        <v>24.48</v>
      </c>
      <c r="D607" s="65">
        <v>19.41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64">
        <v>41410</v>
      </c>
      <c r="B608" s="65">
        <v>13.07</v>
      </c>
      <c r="C608" s="65">
        <v>24.39</v>
      </c>
      <c r="D608" s="65">
        <v>18.87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64">
        <v>41411</v>
      </c>
      <c r="B609" s="65">
        <v>12.45</v>
      </c>
      <c r="C609" s="65">
        <v>22.82</v>
      </c>
      <c r="D609" s="65">
        <v>18.32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64">
        <v>41414</v>
      </c>
      <c r="B610" s="65">
        <v>13.02</v>
      </c>
      <c r="C610" s="65">
        <v>23.44</v>
      </c>
      <c r="D610" s="65">
        <v>18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64">
        <v>41415</v>
      </c>
      <c r="B611" s="65">
        <v>13.37</v>
      </c>
      <c r="C611" s="65">
        <v>23.11</v>
      </c>
      <c r="D611" s="65">
        <v>17.489999999999998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64">
        <v>41416</v>
      </c>
      <c r="B612" s="65">
        <v>13.82</v>
      </c>
      <c r="C612" s="65">
        <v>24.45</v>
      </c>
      <c r="D612" s="65">
        <v>18.920000000000002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64">
        <v>41417</v>
      </c>
      <c r="B613" s="65">
        <v>14.07</v>
      </c>
      <c r="C613" s="65">
        <v>23.3</v>
      </c>
      <c r="D613" s="65">
        <v>20.41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64">
        <v>41418</v>
      </c>
      <c r="B614" s="65">
        <v>13.99</v>
      </c>
      <c r="C614" s="65">
        <v>22.57</v>
      </c>
      <c r="D614" s="65">
        <v>21.47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64">
        <v>41422</v>
      </c>
      <c r="B615" s="65">
        <v>14.48</v>
      </c>
      <c r="C615" s="65">
        <v>22.95</v>
      </c>
      <c r="D615" s="65">
        <v>20.16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64">
        <v>41423</v>
      </c>
      <c r="B616" s="65">
        <v>14.83</v>
      </c>
      <c r="C616" s="65">
        <v>24.04</v>
      </c>
      <c r="D616" s="65">
        <v>21.78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64">
        <v>41424</v>
      </c>
      <c r="B617" s="65">
        <v>14.53</v>
      </c>
      <c r="C617" s="65">
        <v>24.21</v>
      </c>
      <c r="D617" s="65">
        <v>21.47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64">
        <v>41425</v>
      </c>
      <c r="B618" s="65">
        <v>16.3</v>
      </c>
      <c r="C618" s="65">
        <v>24.41</v>
      </c>
      <c r="D618" s="65">
        <v>23.68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64">
        <v>41428</v>
      </c>
      <c r="B619" s="65">
        <v>16.28</v>
      </c>
      <c r="C619" s="65">
        <v>24.79</v>
      </c>
      <c r="D619" s="65">
        <v>22.79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64">
        <v>41429</v>
      </c>
      <c r="B620" s="65">
        <v>16.27</v>
      </c>
      <c r="C620" s="65">
        <v>24.64</v>
      </c>
      <c r="D620" s="65">
        <v>23.34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64">
        <v>41430</v>
      </c>
      <c r="B621" s="65">
        <v>17.5</v>
      </c>
      <c r="C621" s="65">
        <v>24.49</v>
      </c>
      <c r="D621" s="65">
        <v>24.99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64">
        <v>41431</v>
      </c>
      <c r="B622" s="65">
        <v>16.63</v>
      </c>
      <c r="C622" s="65">
        <v>23.89</v>
      </c>
      <c r="D622" s="65">
        <v>24.83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64">
        <v>41432</v>
      </c>
      <c r="B623" s="65">
        <v>15.14</v>
      </c>
      <c r="C623" s="65">
        <v>22.41</v>
      </c>
      <c r="D623" s="65">
        <v>24.32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64">
        <v>41435</v>
      </c>
      <c r="B624" s="65">
        <v>15.44</v>
      </c>
      <c r="C624" s="65">
        <v>21.74</v>
      </c>
      <c r="D624" s="65">
        <v>23.76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64">
        <v>41436</v>
      </c>
      <c r="B625" s="65">
        <v>17.07</v>
      </c>
      <c r="C625" s="65">
        <v>21.81</v>
      </c>
      <c r="D625" s="65">
        <v>26.28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64">
        <v>41437</v>
      </c>
      <c r="B626" s="65">
        <v>18.59</v>
      </c>
      <c r="C626" s="65">
        <v>22.72</v>
      </c>
      <c r="D626" s="65">
        <v>27.98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64">
        <v>41438</v>
      </c>
      <c r="B627" s="65">
        <v>16.41</v>
      </c>
      <c r="C627" s="65">
        <v>21.47</v>
      </c>
      <c r="D627" s="65">
        <v>26.05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64">
        <v>41439</v>
      </c>
      <c r="B628" s="65">
        <v>17.149999999999999</v>
      </c>
      <c r="C628" s="65">
        <v>21.22</v>
      </c>
      <c r="D628" s="65">
        <v>26.97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64">
        <v>41442</v>
      </c>
      <c r="B629" s="65">
        <v>16.8</v>
      </c>
      <c r="C629" s="65">
        <v>21.04</v>
      </c>
      <c r="D629" s="65">
        <v>27.29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64">
        <v>41443</v>
      </c>
      <c r="B630" s="65">
        <v>16.61</v>
      </c>
      <c r="C630" s="65">
        <v>20.64</v>
      </c>
      <c r="D630" s="65">
        <v>26.1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64">
        <v>41444</v>
      </c>
      <c r="B631" s="65">
        <v>16.64</v>
      </c>
      <c r="C631" s="65">
        <v>19.98</v>
      </c>
      <c r="D631" s="65">
        <v>26.5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64">
        <v>41445</v>
      </c>
      <c r="B632" s="65">
        <v>20.49</v>
      </c>
      <c r="C632" s="65">
        <v>25.9</v>
      </c>
      <c r="D632" s="65">
        <v>35.479999999999997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64">
        <v>41446</v>
      </c>
      <c r="B633" s="65">
        <v>18.899999999999999</v>
      </c>
      <c r="C633" s="65">
        <v>23.68</v>
      </c>
      <c r="D633" s="65">
        <v>33.61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64">
        <v>41449</v>
      </c>
      <c r="B634" s="65">
        <v>20.11</v>
      </c>
      <c r="C634" s="65">
        <v>24.32</v>
      </c>
      <c r="D634" s="65">
        <v>3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64">
        <v>41450</v>
      </c>
      <c r="B635" s="65">
        <v>18.47</v>
      </c>
      <c r="C635" s="65">
        <v>23.63</v>
      </c>
      <c r="D635" s="65">
        <v>32.35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64">
        <v>41451</v>
      </c>
      <c r="B636" s="65">
        <v>17.21</v>
      </c>
      <c r="C636" s="65">
        <v>22.82</v>
      </c>
      <c r="D636" s="65">
        <v>28.52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64">
        <v>41452</v>
      </c>
      <c r="B637" s="65">
        <v>16.86</v>
      </c>
      <c r="C637" s="65">
        <v>23.17</v>
      </c>
      <c r="D637" s="65">
        <v>28.29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64">
        <v>41453</v>
      </c>
      <c r="B638" s="65">
        <v>16.86</v>
      </c>
      <c r="C638" s="65">
        <v>22.37</v>
      </c>
      <c r="D638" s="65">
        <v>27.61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64">
        <v>41456</v>
      </c>
      <c r="B639" s="65">
        <v>16.37</v>
      </c>
      <c r="C639" s="65">
        <v>22.18</v>
      </c>
      <c r="D639" s="65">
        <v>25.64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64">
        <v>41457</v>
      </c>
      <c r="B640" s="65">
        <v>16.440000000000001</v>
      </c>
      <c r="C640" s="65">
        <v>22.63</v>
      </c>
      <c r="D640" s="65">
        <v>30.18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64">
        <v>41458</v>
      </c>
      <c r="B641" s="65">
        <v>16.2</v>
      </c>
      <c r="C641" s="65">
        <v>25.7</v>
      </c>
      <c r="D641" s="65">
        <v>30.77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64">
        <v>41460</v>
      </c>
      <c r="B642" s="65">
        <v>14.89</v>
      </c>
      <c r="C642" s="65">
        <v>26.74</v>
      </c>
      <c r="D642" s="65">
        <v>29.56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64">
        <v>41463</v>
      </c>
      <c r="B643" s="65">
        <v>14.78</v>
      </c>
      <c r="C643" s="65">
        <v>25.37</v>
      </c>
      <c r="D643" s="65">
        <v>28.79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64">
        <v>41464</v>
      </c>
      <c r="B644" s="65">
        <v>14.35</v>
      </c>
      <c r="C644" s="65">
        <v>25.22</v>
      </c>
      <c r="D644" s="65">
        <v>25.69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64">
        <v>41465</v>
      </c>
      <c r="B645" s="65">
        <v>14.21</v>
      </c>
      <c r="C645" s="65">
        <v>26.22</v>
      </c>
      <c r="D645" s="65">
        <v>27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64">
        <v>41466</v>
      </c>
      <c r="B646" s="65">
        <v>14.01</v>
      </c>
      <c r="C646" s="65">
        <v>24.58</v>
      </c>
      <c r="D646" s="65">
        <v>25.6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64">
        <v>41467</v>
      </c>
      <c r="B647" s="65">
        <v>13.84</v>
      </c>
      <c r="C647" s="65">
        <v>24.51</v>
      </c>
      <c r="D647" s="65">
        <v>27.29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64">
        <v>41470</v>
      </c>
      <c r="B648" s="65">
        <v>13.79</v>
      </c>
      <c r="C648" s="65">
        <v>23.72</v>
      </c>
      <c r="D648" s="65">
        <v>26.21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64">
        <v>41471</v>
      </c>
      <c r="B649" s="65">
        <v>14.42</v>
      </c>
      <c r="C649" s="65">
        <v>24.5</v>
      </c>
      <c r="D649" s="65">
        <v>26.98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64">
        <v>41472</v>
      </c>
      <c r="B650" s="65">
        <v>13.78</v>
      </c>
      <c r="C650" s="65">
        <v>23.3</v>
      </c>
      <c r="D650" s="65">
        <v>25.98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64">
        <v>41473</v>
      </c>
      <c r="B651" s="65">
        <v>13.77</v>
      </c>
      <c r="C651" s="65">
        <v>23.05</v>
      </c>
      <c r="D651" s="65">
        <v>26.33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64">
        <v>41474</v>
      </c>
      <c r="B652" s="65">
        <v>12.54</v>
      </c>
      <c r="C652" s="65">
        <v>24.08</v>
      </c>
      <c r="D652" s="65">
        <v>24.7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64">
        <v>41477</v>
      </c>
      <c r="B653" s="65">
        <v>12.29</v>
      </c>
      <c r="C653" s="65">
        <v>24.23</v>
      </c>
      <c r="D653" s="65">
        <v>23.19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64">
        <v>41478</v>
      </c>
      <c r="B654" s="65">
        <v>12.66</v>
      </c>
      <c r="C654" s="65">
        <v>23.63</v>
      </c>
      <c r="D654" s="65">
        <v>22.09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64">
        <v>41479</v>
      </c>
      <c r="B655" s="65">
        <v>13.18</v>
      </c>
      <c r="C655" s="65">
        <v>23.77</v>
      </c>
      <c r="D655" s="65">
        <v>22.43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64">
        <v>41480</v>
      </c>
      <c r="B656" s="65">
        <v>12.97</v>
      </c>
      <c r="C656" s="65">
        <v>23.37</v>
      </c>
      <c r="D656" s="65">
        <v>21.51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64">
        <v>41481</v>
      </c>
      <c r="B657" s="65">
        <v>12.72</v>
      </c>
      <c r="C657" s="65">
        <v>22.98</v>
      </c>
      <c r="D657" s="65">
        <v>21.3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64">
        <v>41484</v>
      </c>
      <c r="B658" s="65">
        <v>13.39</v>
      </c>
      <c r="C658" s="65">
        <v>22.79</v>
      </c>
      <c r="D658" s="65">
        <v>23.08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64">
        <v>41485</v>
      </c>
      <c r="B659" s="65">
        <v>13.39</v>
      </c>
      <c r="C659" s="65">
        <v>23.48</v>
      </c>
      <c r="D659" s="65">
        <v>23.21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64">
        <v>41486</v>
      </c>
      <c r="B660" s="65">
        <v>13.45</v>
      </c>
      <c r="C660" s="65">
        <v>22.95</v>
      </c>
      <c r="D660" s="65">
        <v>23.26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64">
        <v>41487</v>
      </c>
      <c r="B661" s="65">
        <v>12.94</v>
      </c>
      <c r="C661" s="65">
        <v>22.28</v>
      </c>
      <c r="D661" s="65">
        <v>22.04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64">
        <v>41488</v>
      </c>
      <c r="B662" s="65">
        <v>11.98</v>
      </c>
      <c r="C662" s="65">
        <v>22.26</v>
      </c>
      <c r="D662" s="65">
        <v>20.84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64">
        <v>41491</v>
      </c>
      <c r="B663" s="65">
        <v>11.84</v>
      </c>
      <c r="C663" s="65">
        <v>22.87</v>
      </c>
      <c r="D663" s="65">
        <v>20.45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64">
        <v>41492</v>
      </c>
      <c r="B664" s="65">
        <v>12.72</v>
      </c>
      <c r="C664" s="65">
        <v>22.64</v>
      </c>
      <c r="D664" s="65">
        <v>22.12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64">
        <v>41493</v>
      </c>
      <c r="B665" s="65">
        <v>12.98</v>
      </c>
      <c r="C665" s="65">
        <v>22.56</v>
      </c>
      <c r="D665" s="65">
        <v>23.35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64">
        <v>41494</v>
      </c>
      <c r="B666" s="65">
        <v>12.73</v>
      </c>
      <c r="C666" s="65">
        <v>22.25</v>
      </c>
      <c r="D666" s="65">
        <v>23.06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64">
        <v>41495</v>
      </c>
      <c r="B667" s="65">
        <v>13.41</v>
      </c>
      <c r="C667" s="65">
        <v>22.64</v>
      </c>
      <c r="D667" s="65">
        <v>22.81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64">
        <v>41498</v>
      </c>
      <c r="B668" s="65">
        <v>12.81</v>
      </c>
      <c r="C668" s="65">
        <v>22.68</v>
      </c>
      <c r="D668" s="65">
        <v>21.74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64">
        <v>41499</v>
      </c>
      <c r="B669" s="65">
        <v>12.31</v>
      </c>
      <c r="C669" s="65">
        <v>22.63</v>
      </c>
      <c r="D669" s="65">
        <v>21.43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64">
        <v>41500</v>
      </c>
      <c r="B670" s="65">
        <v>13.04</v>
      </c>
      <c r="C670" s="65">
        <v>23.15</v>
      </c>
      <c r="D670" s="65">
        <v>21.92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64">
        <v>41501</v>
      </c>
      <c r="B671" s="65">
        <v>14.73</v>
      </c>
      <c r="C671" s="65">
        <v>24.15</v>
      </c>
      <c r="D671" s="65">
        <v>23.1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64">
        <v>41502</v>
      </c>
      <c r="B672" s="65">
        <v>14.37</v>
      </c>
      <c r="C672" s="65">
        <v>23.99</v>
      </c>
      <c r="D672" s="65">
        <v>23.62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64">
        <v>41505</v>
      </c>
      <c r="B673" s="65">
        <v>15.1</v>
      </c>
      <c r="C673" s="65">
        <v>23.48</v>
      </c>
      <c r="D673" s="65">
        <v>24.57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64">
        <v>41506</v>
      </c>
      <c r="B674" s="65">
        <v>14.91</v>
      </c>
      <c r="C674" s="65">
        <v>24.18</v>
      </c>
      <c r="D674" s="65">
        <v>24.45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64">
        <v>41507</v>
      </c>
      <c r="B675" s="65">
        <v>15.94</v>
      </c>
      <c r="C675" s="65">
        <v>24.33</v>
      </c>
      <c r="D675" s="65">
        <v>26.02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64">
        <v>41508</v>
      </c>
      <c r="B676" s="65">
        <v>14.76</v>
      </c>
      <c r="C676" s="65">
        <v>23.26</v>
      </c>
      <c r="D676" s="65">
        <v>24.62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64">
        <v>41509</v>
      </c>
      <c r="B677" s="65">
        <v>13.98</v>
      </c>
      <c r="C677" s="65">
        <v>22.7</v>
      </c>
      <c r="D677" s="65">
        <v>23.24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64">
        <v>41512</v>
      </c>
      <c r="B678" s="65">
        <v>14.99</v>
      </c>
      <c r="C678" s="65">
        <v>23.43</v>
      </c>
      <c r="D678" s="65">
        <v>25.25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64">
        <v>41513</v>
      </c>
      <c r="B679" s="65">
        <v>16.77</v>
      </c>
      <c r="C679" s="65">
        <v>27.19</v>
      </c>
      <c r="D679" s="65">
        <v>28.55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64">
        <v>41514</v>
      </c>
      <c r="B680" s="65">
        <v>16.489999999999998</v>
      </c>
      <c r="C680" s="65">
        <v>29.79</v>
      </c>
      <c r="D680" s="65">
        <v>28.21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64">
        <v>41515</v>
      </c>
      <c r="B681" s="65">
        <v>16.809999999999999</v>
      </c>
      <c r="C681" s="65">
        <v>27.41</v>
      </c>
      <c r="D681" s="65">
        <v>28.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64">
        <v>41516</v>
      </c>
      <c r="B682" s="65">
        <v>17.010000000000002</v>
      </c>
      <c r="C682" s="65">
        <v>28.1</v>
      </c>
      <c r="D682" s="65">
        <v>28.14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64">
        <v>41520</v>
      </c>
      <c r="B683" s="65">
        <v>16.61</v>
      </c>
      <c r="C683" s="65">
        <v>29.41</v>
      </c>
      <c r="D683" s="65">
        <v>28.36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64">
        <v>41521</v>
      </c>
      <c r="B684" s="65">
        <v>15.88</v>
      </c>
      <c r="C684" s="65">
        <v>28.73</v>
      </c>
      <c r="D684" s="65">
        <v>26.68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64">
        <v>41522</v>
      </c>
      <c r="B685" s="65">
        <v>15.77</v>
      </c>
      <c r="C685" s="65">
        <v>27.44</v>
      </c>
      <c r="D685" s="65">
        <v>25.8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64">
        <v>41523</v>
      </c>
      <c r="B686" s="65">
        <v>15.85</v>
      </c>
      <c r="C686" s="65">
        <v>28.1</v>
      </c>
      <c r="D686" s="65">
        <v>26.22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64">
        <v>41526</v>
      </c>
      <c r="B687" s="65">
        <v>15.63</v>
      </c>
      <c r="C687" s="65">
        <v>27.93</v>
      </c>
      <c r="D687" s="65">
        <v>26.2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64">
        <v>41527</v>
      </c>
      <c r="B688" s="65">
        <v>14.53</v>
      </c>
      <c r="C688" s="65">
        <v>27.12</v>
      </c>
      <c r="D688" s="65">
        <v>25.8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64">
        <v>41528</v>
      </c>
      <c r="B689" s="65">
        <v>13.82</v>
      </c>
      <c r="C689" s="65">
        <v>24.32</v>
      </c>
      <c r="D689" s="65">
        <v>25.05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64">
        <v>41529</v>
      </c>
      <c r="B690" s="65">
        <v>14.29</v>
      </c>
      <c r="C690" s="65">
        <v>23.57</v>
      </c>
      <c r="D690" s="65">
        <v>25.1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64">
        <v>41530</v>
      </c>
      <c r="B691" s="65">
        <v>14.16</v>
      </c>
      <c r="C691" s="65">
        <v>23.18</v>
      </c>
      <c r="D691" s="65">
        <v>24.29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64">
        <v>41533</v>
      </c>
      <c r="B692" s="65">
        <v>14.38</v>
      </c>
      <c r="C692" s="65">
        <v>23.03</v>
      </c>
      <c r="D692" s="65">
        <v>24.35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64">
        <v>41534</v>
      </c>
      <c r="B693" s="65">
        <v>14.53</v>
      </c>
      <c r="C693" s="65">
        <v>23.17</v>
      </c>
      <c r="D693" s="65">
        <v>24.26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64">
        <v>41535</v>
      </c>
      <c r="B694" s="65">
        <v>13.59</v>
      </c>
      <c r="C694" s="65">
        <v>22.81</v>
      </c>
      <c r="D694" s="65">
        <v>22.87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64">
        <v>41536</v>
      </c>
      <c r="B695" s="65">
        <v>13.16</v>
      </c>
      <c r="C695" s="65">
        <v>21.51</v>
      </c>
      <c r="D695" s="65">
        <v>21.81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64">
        <v>41537</v>
      </c>
      <c r="B696" s="65">
        <v>13.12</v>
      </c>
      <c r="C696" s="65">
        <v>21.38</v>
      </c>
      <c r="D696" s="65">
        <v>23.55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64">
        <v>41540</v>
      </c>
      <c r="B697" s="65">
        <v>14.31</v>
      </c>
      <c r="C697" s="65">
        <v>22.27</v>
      </c>
      <c r="D697" s="65">
        <v>23.09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64">
        <v>41541</v>
      </c>
      <c r="B698" s="65">
        <v>14.08</v>
      </c>
      <c r="C698" s="65">
        <v>22.5</v>
      </c>
      <c r="D698" s="65">
        <v>22.36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64">
        <v>41542</v>
      </c>
      <c r="B699" s="65">
        <v>14.01</v>
      </c>
      <c r="C699" s="65">
        <v>22.32</v>
      </c>
      <c r="D699" s="65">
        <v>22.49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64">
        <v>41543</v>
      </c>
      <c r="B700" s="65">
        <v>14.06</v>
      </c>
      <c r="C700" s="65">
        <v>21.77</v>
      </c>
      <c r="D700" s="65">
        <v>22.42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64">
        <v>41544</v>
      </c>
      <c r="B701" s="65">
        <v>15.46</v>
      </c>
      <c r="C701" s="65">
        <v>21.84</v>
      </c>
      <c r="D701" s="65">
        <v>23.44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64">
        <v>41547</v>
      </c>
      <c r="B702" s="65">
        <v>16.600000000000001</v>
      </c>
      <c r="C702" s="65">
        <v>22.98</v>
      </c>
      <c r="D702" s="65">
        <v>25.73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64">
        <v>41548</v>
      </c>
      <c r="B703" s="65">
        <v>15.54</v>
      </c>
      <c r="C703" s="65">
        <v>22.57</v>
      </c>
      <c r="D703" s="65">
        <v>24.44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64">
        <v>41549</v>
      </c>
      <c r="B704" s="65">
        <v>16.600000000000001</v>
      </c>
      <c r="C704" s="65">
        <v>21.52</v>
      </c>
      <c r="D704" s="65">
        <v>24.7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64">
        <v>41550</v>
      </c>
      <c r="B705" s="65">
        <v>17.670000000000002</v>
      </c>
      <c r="C705" s="65">
        <v>21.62</v>
      </c>
      <c r="D705" s="65">
        <v>25.41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64">
        <v>41551</v>
      </c>
      <c r="B706" s="65">
        <v>16.739999999999998</v>
      </c>
      <c r="C706" s="65">
        <v>21.49</v>
      </c>
      <c r="D706" s="65">
        <v>24.41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64">
        <v>41554</v>
      </c>
      <c r="B707" s="65">
        <v>19.41</v>
      </c>
      <c r="C707" s="65">
        <v>22.01</v>
      </c>
      <c r="D707" s="65">
        <v>27.11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64">
        <v>41555</v>
      </c>
      <c r="B708" s="65">
        <v>20.34</v>
      </c>
      <c r="C708" s="65">
        <v>21.95</v>
      </c>
      <c r="D708" s="65">
        <v>28.75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64">
        <v>41556</v>
      </c>
      <c r="B709" s="65">
        <v>19.600000000000001</v>
      </c>
      <c r="C709" s="65">
        <v>23.24</v>
      </c>
      <c r="D709" s="65">
        <v>28.08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64">
        <v>41557</v>
      </c>
      <c r="B710" s="65">
        <v>16.48</v>
      </c>
      <c r="C710" s="65">
        <v>21.39</v>
      </c>
      <c r="D710" s="65">
        <v>24.97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64">
        <v>41558</v>
      </c>
      <c r="B711" s="65">
        <v>15.72</v>
      </c>
      <c r="C711" s="65">
        <v>21.55</v>
      </c>
      <c r="D711" s="65">
        <v>23.73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64">
        <v>41561</v>
      </c>
      <c r="B712" s="65">
        <v>16.07</v>
      </c>
      <c r="C712" s="65">
        <v>22.52</v>
      </c>
      <c r="D712" s="65">
        <v>24.2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64">
        <v>41562</v>
      </c>
      <c r="B713" s="65">
        <v>18.66</v>
      </c>
      <c r="C713" s="65">
        <v>23.52</v>
      </c>
      <c r="D713" s="65">
        <v>25.61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64">
        <v>41563</v>
      </c>
      <c r="B714" s="65">
        <v>14.71</v>
      </c>
      <c r="C714" s="65">
        <v>21.73</v>
      </c>
      <c r="D714" s="65">
        <v>23.25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64">
        <v>41564</v>
      </c>
      <c r="B715" s="65">
        <v>13.48</v>
      </c>
      <c r="C715" s="65">
        <v>21.22</v>
      </c>
      <c r="D715" s="65">
        <v>21.75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64">
        <v>41565</v>
      </c>
      <c r="B716" s="65">
        <v>13.04</v>
      </c>
      <c r="C716" s="65">
        <v>20.12</v>
      </c>
      <c r="D716" s="65">
        <v>19.9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64">
        <v>41568</v>
      </c>
      <c r="B717" s="65">
        <v>13.16</v>
      </c>
      <c r="C717" s="65">
        <v>20.91</v>
      </c>
      <c r="D717" s="65">
        <v>18.86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64">
        <v>41569</v>
      </c>
      <c r="B718" s="65">
        <v>13.33</v>
      </c>
      <c r="C718" s="65">
        <v>21.62</v>
      </c>
      <c r="D718" s="65">
        <v>19.260000000000002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64">
        <v>41570</v>
      </c>
      <c r="B719" s="65">
        <v>13.42</v>
      </c>
      <c r="C719" s="65">
        <v>23.28</v>
      </c>
      <c r="D719" s="65">
        <v>21.58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64">
        <v>41571</v>
      </c>
      <c r="B720" s="65">
        <v>13.2</v>
      </c>
      <c r="C720" s="65">
        <v>21.88</v>
      </c>
      <c r="D720" s="65">
        <v>21.5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64">
        <v>41572</v>
      </c>
      <c r="B721" s="65">
        <v>13.09</v>
      </c>
      <c r="C721" s="65">
        <v>20.28</v>
      </c>
      <c r="D721" s="65">
        <v>21.01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64">
        <v>41575</v>
      </c>
      <c r="B722" s="65">
        <v>13.31</v>
      </c>
      <c r="C722" s="65">
        <v>20.57</v>
      </c>
      <c r="D722" s="65">
        <v>20.86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64">
        <v>41576</v>
      </c>
      <c r="B723" s="65">
        <v>13.41</v>
      </c>
      <c r="C723" s="65">
        <v>20.64</v>
      </c>
      <c r="D723" s="65">
        <v>20.82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64">
        <v>41577</v>
      </c>
      <c r="B724" s="65">
        <v>13.65</v>
      </c>
      <c r="C724" s="65">
        <v>20.95</v>
      </c>
      <c r="D724" s="65">
        <v>21.59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64">
        <v>41578</v>
      </c>
      <c r="B725" s="65">
        <v>13.75</v>
      </c>
      <c r="C725" s="65">
        <v>20.59</v>
      </c>
      <c r="D725" s="65">
        <v>21.83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64">
        <v>41579</v>
      </c>
      <c r="B726" s="65">
        <v>13.28</v>
      </c>
      <c r="C726" s="65">
        <v>21.29</v>
      </c>
      <c r="D726" s="65">
        <v>21.67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64">
        <v>41582</v>
      </c>
      <c r="B727" s="65">
        <v>12.93</v>
      </c>
      <c r="C727" s="65">
        <v>21.74</v>
      </c>
      <c r="D727" s="65">
        <v>21.91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64">
        <v>41583</v>
      </c>
      <c r="B728" s="65">
        <v>13.27</v>
      </c>
      <c r="C728" s="65">
        <v>22.18</v>
      </c>
      <c r="D728" s="65">
        <v>23.83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64">
        <v>41584</v>
      </c>
      <c r="B729" s="65">
        <v>12.67</v>
      </c>
      <c r="C729" s="65">
        <v>20.98</v>
      </c>
      <c r="D729" s="65">
        <v>23.46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64">
        <v>41585</v>
      </c>
      <c r="B730" s="65">
        <v>13.91</v>
      </c>
      <c r="C730" s="65">
        <v>20.79</v>
      </c>
      <c r="D730" s="65">
        <v>24.79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64">
        <v>41586</v>
      </c>
      <c r="B731" s="65">
        <v>12.9</v>
      </c>
      <c r="C731" s="65">
        <v>19.7</v>
      </c>
      <c r="D731" s="65">
        <v>23.83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64">
        <v>41589</v>
      </c>
      <c r="B732" s="65">
        <v>12.53</v>
      </c>
      <c r="C732" s="65">
        <v>19.690000000000001</v>
      </c>
      <c r="D732" s="65">
        <v>23.48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64">
        <v>41590</v>
      </c>
      <c r="B733" s="65">
        <v>12.82</v>
      </c>
      <c r="C733" s="65">
        <v>20.32</v>
      </c>
      <c r="D733" s="65">
        <v>23.45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64">
        <v>41591</v>
      </c>
      <c r="B734" s="65">
        <v>12.52</v>
      </c>
      <c r="C734" s="65">
        <v>19.63</v>
      </c>
      <c r="D734" s="65">
        <v>23.05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64">
        <v>41592</v>
      </c>
      <c r="B735" s="65">
        <v>12.37</v>
      </c>
      <c r="C735" s="65">
        <v>19.920000000000002</v>
      </c>
      <c r="D735" s="65">
        <v>21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64">
        <v>41593</v>
      </c>
      <c r="B736" s="65">
        <v>12.19</v>
      </c>
      <c r="C736" s="65">
        <v>19.39</v>
      </c>
      <c r="D736" s="65">
        <v>21.74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64">
        <v>41596</v>
      </c>
      <c r="B737" s="65">
        <v>13.1</v>
      </c>
      <c r="C737" s="65">
        <v>19.71</v>
      </c>
      <c r="D737" s="65">
        <v>23.74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64">
        <v>41597</v>
      </c>
      <c r="B738" s="65">
        <v>13.39</v>
      </c>
      <c r="C738" s="65">
        <v>19.829999999999998</v>
      </c>
      <c r="D738" s="65">
        <v>23.34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64">
        <v>41598</v>
      </c>
      <c r="B739" s="65">
        <v>13.4</v>
      </c>
      <c r="C739" s="65">
        <v>19.87</v>
      </c>
      <c r="D739" s="65">
        <v>24.12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64">
        <v>41599</v>
      </c>
      <c r="B740" s="65">
        <v>12.66</v>
      </c>
      <c r="C740" s="65">
        <v>18.690000000000001</v>
      </c>
      <c r="D740" s="65">
        <v>24.16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64">
        <v>41600</v>
      </c>
      <c r="B741" s="65">
        <v>12.26</v>
      </c>
      <c r="C741" s="65">
        <v>18.100000000000001</v>
      </c>
      <c r="D741" s="65">
        <v>23.36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64">
        <v>41603</v>
      </c>
      <c r="B742" s="65">
        <v>12.79</v>
      </c>
      <c r="C742" s="65">
        <v>19.23</v>
      </c>
      <c r="D742" s="65">
        <v>24.38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64">
        <v>41604</v>
      </c>
      <c r="B743" s="65">
        <v>12.81</v>
      </c>
      <c r="C743" s="65">
        <v>18.64</v>
      </c>
      <c r="D743" s="65">
        <v>23.67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64">
        <v>41605</v>
      </c>
      <c r="B744" s="65">
        <v>12.98</v>
      </c>
      <c r="C744" s="65">
        <v>19.62</v>
      </c>
      <c r="D744" s="65">
        <v>23.17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64">
        <v>41607</v>
      </c>
      <c r="B745" s="65">
        <v>13.7</v>
      </c>
      <c r="C745" s="65">
        <v>20</v>
      </c>
      <c r="D745" s="65">
        <v>22.75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64">
        <v>41610</v>
      </c>
      <c r="B746" s="65">
        <v>14.23</v>
      </c>
      <c r="C746" s="65">
        <v>20.28</v>
      </c>
      <c r="D746" s="65">
        <v>24.8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64">
        <v>41611</v>
      </c>
      <c r="B747" s="65">
        <v>14.55</v>
      </c>
      <c r="C747" s="65">
        <v>19.489999999999998</v>
      </c>
      <c r="D747" s="65">
        <v>26.11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64">
        <v>41612</v>
      </c>
      <c r="B748" s="65">
        <v>14.7</v>
      </c>
      <c r="C748" s="65">
        <v>19.059999999999999</v>
      </c>
      <c r="D748" s="65">
        <v>26.02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64">
        <v>41613</v>
      </c>
      <c r="B749" s="65">
        <v>15.08</v>
      </c>
      <c r="C749" s="65">
        <v>18.59</v>
      </c>
      <c r="D749" s="65">
        <v>26.49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64">
        <v>41614</v>
      </c>
      <c r="B750" s="65">
        <v>13.79</v>
      </c>
      <c r="C750" s="65">
        <v>17.95</v>
      </c>
      <c r="D750" s="65">
        <v>25.02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64">
        <v>41617</v>
      </c>
      <c r="B751" s="65">
        <v>13.49</v>
      </c>
      <c r="C751" s="65">
        <v>18.100000000000001</v>
      </c>
      <c r="D751" s="65">
        <v>24.87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64">
        <v>41618</v>
      </c>
      <c r="B752" s="65">
        <v>13.91</v>
      </c>
      <c r="C752" s="65">
        <v>17.95</v>
      </c>
      <c r="D752" s="65">
        <v>24.44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64">
        <v>41619</v>
      </c>
      <c r="B753" s="65">
        <v>15.42</v>
      </c>
      <c r="C753" s="65">
        <v>17.98</v>
      </c>
      <c r="D753" s="65">
        <v>26.01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64">
        <v>41620</v>
      </c>
      <c r="B754" s="65">
        <v>15.54</v>
      </c>
      <c r="C754" s="65">
        <v>18.190000000000001</v>
      </c>
      <c r="D754" s="65">
        <v>25.6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64">
        <v>41621</v>
      </c>
      <c r="B755" s="65">
        <v>15.76</v>
      </c>
      <c r="C755" s="65">
        <v>18.420000000000002</v>
      </c>
      <c r="D755" s="65">
        <v>25.33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64">
        <v>41624</v>
      </c>
      <c r="B756" s="65">
        <v>16.03</v>
      </c>
      <c r="C756" s="65">
        <v>17.489999999999998</v>
      </c>
      <c r="D756" s="65">
        <v>25.38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64">
        <v>41625</v>
      </c>
      <c r="B757" s="65">
        <v>16.21</v>
      </c>
      <c r="C757" s="65">
        <v>17.7</v>
      </c>
      <c r="D757" s="65">
        <v>24.94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64">
        <v>41626</v>
      </c>
      <c r="B758" s="65">
        <v>13.8</v>
      </c>
      <c r="C758" s="65">
        <v>17.260000000000002</v>
      </c>
      <c r="D758" s="65">
        <v>21.16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64">
        <v>41627</v>
      </c>
      <c r="B759" s="65">
        <v>14.15</v>
      </c>
      <c r="C759" s="65">
        <v>16.7</v>
      </c>
      <c r="D759" s="65">
        <v>20.97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64">
        <v>41628</v>
      </c>
      <c r="B760" s="65">
        <v>13.79</v>
      </c>
      <c r="C760" s="65">
        <v>15.86</v>
      </c>
      <c r="D760" s="65">
        <v>21.53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64">
        <v>41631</v>
      </c>
      <c r="B761" s="65">
        <v>13.04</v>
      </c>
      <c r="C761" s="65">
        <v>15.42</v>
      </c>
      <c r="D761" s="65">
        <v>20.440000000000001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64">
        <v>41632</v>
      </c>
      <c r="B762" s="65">
        <v>12.48</v>
      </c>
      <c r="C762" s="65">
        <v>15.26</v>
      </c>
      <c r="D762" s="65">
        <v>19.95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64">
        <v>41634</v>
      </c>
      <c r="B763" s="65">
        <v>12.33</v>
      </c>
      <c r="C763" s="65">
        <v>15.2</v>
      </c>
      <c r="D763" s="65">
        <v>20.74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64">
        <v>41635</v>
      </c>
      <c r="B764" s="65">
        <v>12.46</v>
      </c>
      <c r="C764" s="65">
        <v>15.74</v>
      </c>
      <c r="D764" s="65">
        <v>20.5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64">
        <v>41638</v>
      </c>
      <c r="B765" s="65">
        <v>13.56</v>
      </c>
      <c r="C765" s="65">
        <v>16.53</v>
      </c>
      <c r="D765" s="65">
        <v>21.22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64">
        <v>41639</v>
      </c>
      <c r="B766" s="65">
        <v>13.72</v>
      </c>
      <c r="C766" s="65">
        <v>17.760000000000002</v>
      </c>
      <c r="D766" s="65">
        <v>21.72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64">
        <v>41641</v>
      </c>
      <c r="B767" s="65">
        <v>14.23</v>
      </c>
      <c r="C767" s="65">
        <v>20.239999999999998</v>
      </c>
      <c r="D767" s="65">
        <v>24.55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64">
        <v>41642</v>
      </c>
      <c r="B768" s="65">
        <v>13.76</v>
      </c>
      <c r="C768" s="65">
        <v>20.6</v>
      </c>
      <c r="D768" s="65">
        <v>24.21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64">
        <v>41645</v>
      </c>
      <c r="B769" s="65">
        <v>13.55</v>
      </c>
      <c r="C769" s="65">
        <v>20.7</v>
      </c>
      <c r="D769" s="65">
        <v>24.24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64">
        <v>41646</v>
      </c>
      <c r="B770" s="65">
        <v>12.92</v>
      </c>
      <c r="C770" s="65">
        <v>19.670000000000002</v>
      </c>
      <c r="D770" s="65">
        <v>23.01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64">
        <v>41647</v>
      </c>
      <c r="B771" s="65">
        <v>12.87</v>
      </c>
      <c r="C771" s="65">
        <v>20.170000000000002</v>
      </c>
      <c r="D771" s="65">
        <v>23.6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64">
        <v>41648</v>
      </c>
      <c r="B772" s="65">
        <v>12.89</v>
      </c>
      <c r="C772" s="65">
        <v>19.510000000000002</v>
      </c>
      <c r="D772" s="65">
        <v>23.45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64">
        <v>41649</v>
      </c>
      <c r="B773" s="65">
        <v>12.14</v>
      </c>
      <c r="C773" s="65">
        <v>19.47</v>
      </c>
      <c r="D773" s="65">
        <v>22.1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64">
        <v>41652</v>
      </c>
      <c r="B774" s="65">
        <v>13.28</v>
      </c>
      <c r="C774" s="65">
        <v>19.75</v>
      </c>
      <c r="D774" s="65">
        <v>22.3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64">
        <v>41653</v>
      </c>
      <c r="B775" s="65">
        <v>12.28</v>
      </c>
      <c r="C775" s="65">
        <v>19.809999999999999</v>
      </c>
      <c r="D775" s="65">
        <v>22.25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64">
        <v>41654</v>
      </c>
      <c r="B776" s="65">
        <v>12.28</v>
      </c>
      <c r="C776" s="65">
        <v>18.7</v>
      </c>
      <c r="D776" s="65">
        <v>20.79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64">
        <v>41655</v>
      </c>
      <c r="B777" s="65">
        <v>12.53</v>
      </c>
      <c r="C777" s="65">
        <v>17.91</v>
      </c>
      <c r="D777" s="65">
        <v>21.93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64">
        <v>41656</v>
      </c>
      <c r="B778" s="65">
        <v>12.44</v>
      </c>
      <c r="C778" s="65">
        <v>17.12</v>
      </c>
      <c r="D778" s="65">
        <v>20.25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64">
        <v>41660</v>
      </c>
      <c r="B779" s="65">
        <v>12.87</v>
      </c>
      <c r="C779" s="65">
        <v>18.260000000000002</v>
      </c>
      <c r="D779" s="65">
        <v>21.16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64">
        <v>41661</v>
      </c>
      <c r="B780" s="65">
        <v>12.84</v>
      </c>
      <c r="C780" s="65">
        <v>18.170000000000002</v>
      </c>
      <c r="D780" s="65">
        <v>20.399999999999999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64">
        <v>41662</v>
      </c>
      <c r="B781" s="65">
        <v>13.77</v>
      </c>
      <c r="C781" s="65">
        <v>18.79</v>
      </c>
      <c r="D781" s="65">
        <v>23.31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64">
        <v>41663</v>
      </c>
      <c r="B782" s="65">
        <v>18.14</v>
      </c>
      <c r="C782" s="65">
        <v>19.46</v>
      </c>
      <c r="D782" s="65">
        <v>28.26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64">
        <v>41666</v>
      </c>
      <c r="B783" s="65">
        <v>17.420000000000002</v>
      </c>
      <c r="C783" s="65">
        <v>20.89</v>
      </c>
      <c r="D783" s="65">
        <v>29.43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64">
        <v>41667</v>
      </c>
      <c r="B784" s="65">
        <v>15.8</v>
      </c>
      <c r="C784" s="65">
        <v>20.83</v>
      </c>
      <c r="D784" s="65">
        <v>29.51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64">
        <v>41668</v>
      </c>
      <c r="B785" s="65">
        <v>17.350000000000001</v>
      </c>
      <c r="C785" s="65">
        <v>20.81</v>
      </c>
      <c r="D785" s="65">
        <v>30.92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64">
        <v>41669</v>
      </c>
      <c r="B786" s="65">
        <v>17.29</v>
      </c>
      <c r="C786" s="65">
        <v>19.760000000000002</v>
      </c>
      <c r="D786" s="65">
        <v>28.38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64">
        <v>41670</v>
      </c>
      <c r="B787" s="65">
        <v>18.41</v>
      </c>
      <c r="C787" s="65">
        <v>20.350000000000001</v>
      </c>
      <c r="D787" s="65">
        <v>28.9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64">
        <v>41673</v>
      </c>
      <c r="B788" s="65">
        <v>21.44</v>
      </c>
      <c r="C788" s="65">
        <v>21.65</v>
      </c>
      <c r="D788" s="65">
        <v>31.16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64">
        <v>41674</v>
      </c>
      <c r="B789" s="65">
        <v>19.11</v>
      </c>
      <c r="C789" s="65">
        <v>21.47</v>
      </c>
      <c r="D789" s="65">
        <v>29.13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64">
        <v>41675</v>
      </c>
      <c r="B790" s="65">
        <v>19.95</v>
      </c>
      <c r="C790" s="65">
        <v>20.65</v>
      </c>
      <c r="D790" s="65">
        <v>29.23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64">
        <v>41676</v>
      </c>
      <c r="B791" s="65">
        <v>17.23</v>
      </c>
      <c r="C791" s="65">
        <v>19.649999999999999</v>
      </c>
      <c r="D791" s="65">
        <v>27.26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64">
        <v>41677</v>
      </c>
      <c r="B792" s="65">
        <v>15.29</v>
      </c>
      <c r="C792" s="65">
        <v>19.03</v>
      </c>
      <c r="D792" s="65">
        <v>26.47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64">
        <v>41680</v>
      </c>
      <c r="B793" s="65">
        <v>15.26</v>
      </c>
      <c r="C793" s="65">
        <v>19.18</v>
      </c>
      <c r="D793" s="65">
        <v>26.5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64">
        <v>41681</v>
      </c>
      <c r="B794" s="65">
        <v>14.51</v>
      </c>
      <c r="C794" s="65">
        <v>19.05</v>
      </c>
      <c r="D794" s="65">
        <v>25.13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64">
        <v>41682</v>
      </c>
      <c r="B795" s="65">
        <v>14.3</v>
      </c>
      <c r="C795" s="65">
        <v>19.23</v>
      </c>
      <c r="D795" s="65">
        <v>25.54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64">
        <v>41683</v>
      </c>
      <c r="B796" s="65">
        <v>14.14</v>
      </c>
      <c r="C796" s="65">
        <v>19</v>
      </c>
      <c r="D796" s="65">
        <v>24.6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64">
        <v>41684</v>
      </c>
      <c r="B797" s="65">
        <v>13.57</v>
      </c>
      <c r="C797" s="65">
        <v>17.95</v>
      </c>
      <c r="D797" s="65">
        <v>23.9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64">
        <v>41688</v>
      </c>
      <c r="B798" s="65">
        <v>13.87</v>
      </c>
      <c r="C798" s="65">
        <v>18.43</v>
      </c>
      <c r="D798" s="65">
        <v>25.29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64">
        <v>41689</v>
      </c>
      <c r="B799" s="65">
        <v>15.5</v>
      </c>
      <c r="C799" s="65">
        <v>18.350000000000001</v>
      </c>
      <c r="D799" s="65">
        <v>25.22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64">
        <v>41690</v>
      </c>
      <c r="B800" s="65">
        <v>14.79</v>
      </c>
      <c r="C800" s="65">
        <v>17.59</v>
      </c>
      <c r="D800" s="65">
        <v>24.25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64">
        <v>41691</v>
      </c>
      <c r="B801" s="65">
        <v>14.68</v>
      </c>
      <c r="C801" s="65">
        <v>17.899999999999999</v>
      </c>
      <c r="D801" s="65">
        <v>23.4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64">
        <v>41694</v>
      </c>
      <c r="B802" s="65">
        <v>14.23</v>
      </c>
      <c r="C802" s="65">
        <v>18.16</v>
      </c>
      <c r="D802" s="65">
        <v>23.24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64">
        <v>41695</v>
      </c>
      <c r="B803" s="65">
        <v>13.67</v>
      </c>
      <c r="C803" s="65">
        <v>18.47</v>
      </c>
      <c r="D803" s="65">
        <v>23.8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64">
        <v>41696</v>
      </c>
      <c r="B804" s="65">
        <v>14.35</v>
      </c>
      <c r="C804" s="65">
        <v>18.48</v>
      </c>
      <c r="D804" s="65">
        <v>23.9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64">
        <v>41697</v>
      </c>
      <c r="B805" s="65">
        <v>14.04</v>
      </c>
      <c r="C805" s="65">
        <v>18.809999999999999</v>
      </c>
      <c r="D805" s="65">
        <v>23.44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64">
        <v>41698</v>
      </c>
      <c r="B806" s="65">
        <v>14</v>
      </c>
      <c r="C806" s="65">
        <v>18.71</v>
      </c>
      <c r="D806" s="65">
        <v>25.04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64">
        <v>41701</v>
      </c>
      <c r="B807" s="65">
        <v>16</v>
      </c>
      <c r="C807" s="65">
        <v>20.9</v>
      </c>
      <c r="D807" s="65">
        <v>27.98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64">
        <v>41702</v>
      </c>
      <c r="B808" s="65">
        <v>14.1</v>
      </c>
      <c r="C808" s="65">
        <v>19.88</v>
      </c>
      <c r="D808" s="65">
        <v>24.81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64">
        <v>41703</v>
      </c>
      <c r="B809" s="65">
        <v>13.89</v>
      </c>
      <c r="C809" s="65">
        <v>20.29</v>
      </c>
      <c r="D809" s="65">
        <v>24.25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64">
        <v>41704</v>
      </c>
      <c r="B810" s="65">
        <v>14.21</v>
      </c>
      <c r="C810" s="65">
        <v>19.96</v>
      </c>
      <c r="D810" s="65">
        <v>24.4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64">
        <v>41705</v>
      </c>
      <c r="B811" s="65">
        <v>14.11</v>
      </c>
      <c r="C811" s="65">
        <v>20.010000000000002</v>
      </c>
      <c r="D811" s="65">
        <v>25.65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64">
        <v>41708</v>
      </c>
      <c r="B812" s="65">
        <v>14.2</v>
      </c>
      <c r="C812" s="65">
        <v>20.329999999999998</v>
      </c>
      <c r="D812" s="65">
        <v>26.02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64">
        <v>41709</v>
      </c>
      <c r="B813" s="65">
        <v>14.8</v>
      </c>
      <c r="C813" s="65">
        <v>20.67</v>
      </c>
      <c r="D813" s="65">
        <v>26.11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64">
        <v>41710</v>
      </c>
      <c r="B814" s="65">
        <v>14.47</v>
      </c>
      <c r="C814" s="65">
        <v>20.9</v>
      </c>
      <c r="D814" s="65">
        <v>25.45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64">
        <v>41711</v>
      </c>
      <c r="B815" s="65">
        <v>16.22</v>
      </c>
      <c r="C815" s="65">
        <v>20.83</v>
      </c>
      <c r="D815" s="65">
        <v>27.29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64">
        <v>41712</v>
      </c>
      <c r="B816" s="65">
        <v>17.82</v>
      </c>
      <c r="C816" s="65">
        <v>21.7</v>
      </c>
      <c r="D816" s="65">
        <v>28.06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64">
        <v>41715</v>
      </c>
      <c r="B817" s="65">
        <v>15.64</v>
      </c>
      <c r="C817" s="65">
        <v>20.34</v>
      </c>
      <c r="D817" s="65">
        <v>26.5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64">
        <v>41716</v>
      </c>
      <c r="B818" s="65">
        <v>14.52</v>
      </c>
      <c r="C818" s="65">
        <v>20.25</v>
      </c>
      <c r="D818" s="65">
        <v>24.37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64">
        <v>41717</v>
      </c>
      <c r="B819" s="65">
        <v>15.12</v>
      </c>
      <c r="C819" s="65">
        <v>19.88</v>
      </c>
      <c r="D819" s="65">
        <v>25.03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64">
        <v>41718</v>
      </c>
      <c r="B820" s="65">
        <v>14.52</v>
      </c>
      <c r="C820" s="65">
        <v>19.690000000000001</v>
      </c>
      <c r="D820" s="65">
        <v>23.5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64">
        <v>41719</v>
      </c>
      <c r="B821" s="65">
        <v>15</v>
      </c>
      <c r="C821" s="65">
        <v>19.46</v>
      </c>
      <c r="D821" s="65">
        <v>24.51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64">
        <v>41722</v>
      </c>
      <c r="B822" s="65">
        <v>15.09</v>
      </c>
      <c r="C822" s="65">
        <v>19.52</v>
      </c>
      <c r="D822" s="65">
        <v>24.5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64">
        <v>41723</v>
      </c>
      <c r="B823" s="65">
        <v>14.02</v>
      </c>
      <c r="C823" s="65">
        <v>19.190000000000001</v>
      </c>
      <c r="D823" s="65">
        <v>23.07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64">
        <v>41724</v>
      </c>
      <c r="B824" s="65">
        <v>14.93</v>
      </c>
      <c r="C824" s="65">
        <v>19.170000000000002</v>
      </c>
      <c r="D824" s="65">
        <v>23.58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64">
        <v>41725</v>
      </c>
      <c r="B825" s="65">
        <v>14.62</v>
      </c>
      <c r="C825" s="65">
        <v>19.28</v>
      </c>
      <c r="D825" s="65">
        <v>23.4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64">
        <v>41726</v>
      </c>
      <c r="B826" s="65">
        <v>14.41</v>
      </c>
      <c r="C826" s="65">
        <v>19.149999999999999</v>
      </c>
      <c r="D826" s="65">
        <v>23.38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64">
        <v>41729</v>
      </c>
      <c r="B827" s="65">
        <v>13.88</v>
      </c>
      <c r="C827" s="65">
        <v>19.260000000000002</v>
      </c>
      <c r="D827" s="65">
        <v>22.56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64">
        <v>41730</v>
      </c>
      <c r="B828" s="65">
        <v>13.1</v>
      </c>
      <c r="C828" s="65">
        <v>19.61</v>
      </c>
      <c r="D828" s="65">
        <v>21.09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64">
        <v>41731</v>
      </c>
      <c r="B829" s="65">
        <v>13.09</v>
      </c>
      <c r="C829" s="65">
        <v>19.79</v>
      </c>
      <c r="D829" s="65">
        <v>20.63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64">
        <v>41732</v>
      </c>
      <c r="B830" s="65">
        <v>13.37</v>
      </c>
      <c r="C830" s="65">
        <v>18.45</v>
      </c>
      <c r="D830" s="65">
        <v>19.89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64">
        <v>41733</v>
      </c>
      <c r="B831" s="65">
        <v>13.96</v>
      </c>
      <c r="C831" s="65">
        <v>18.28</v>
      </c>
      <c r="D831" s="65">
        <v>21.29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64">
        <v>41736</v>
      </c>
      <c r="B832" s="65">
        <v>15.57</v>
      </c>
      <c r="C832" s="65">
        <v>18.64</v>
      </c>
      <c r="D832" s="65">
        <v>21.71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64">
        <v>41737</v>
      </c>
      <c r="B833" s="65">
        <v>14.89</v>
      </c>
      <c r="C833" s="65">
        <v>18.89</v>
      </c>
      <c r="D833" s="65">
        <v>21.94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64">
        <v>41738</v>
      </c>
      <c r="B834" s="65">
        <v>13.82</v>
      </c>
      <c r="C834" s="65">
        <v>18.55</v>
      </c>
      <c r="D834" s="65">
        <v>21.31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64">
        <v>41739</v>
      </c>
      <c r="B835" s="65">
        <v>15.89</v>
      </c>
      <c r="C835" s="65">
        <v>18.72</v>
      </c>
      <c r="D835" s="65">
        <v>22.93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64">
        <v>41740</v>
      </c>
      <c r="B836" s="65">
        <v>17.03</v>
      </c>
      <c r="C836" s="65">
        <v>18.39</v>
      </c>
      <c r="D836" s="65">
        <v>23.0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64">
        <v>41743</v>
      </c>
      <c r="B837" s="65">
        <v>16.11</v>
      </c>
      <c r="C837" s="65">
        <v>18.71</v>
      </c>
      <c r="D837" s="65">
        <v>22.6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64">
        <v>41744</v>
      </c>
      <c r="B838" s="65">
        <v>15.61</v>
      </c>
      <c r="C838" s="65">
        <v>18.71</v>
      </c>
      <c r="D838" s="65">
        <v>24.01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64">
        <v>41745</v>
      </c>
      <c r="B839" s="65">
        <v>14.18</v>
      </c>
      <c r="C839" s="65">
        <v>18.899999999999999</v>
      </c>
      <c r="D839" s="65">
        <v>22.62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64">
        <v>41746</v>
      </c>
      <c r="B840" s="65">
        <v>13.36</v>
      </c>
      <c r="C840" s="65">
        <v>18.93</v>
      </c>
      <c r="D840" s="65">
        <v>21.92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64">
        <v>41750</v>
      </c>
      <c r="B841" s="65">
        <v>13.25</v>
      </c>
      <c r="C841" s="65">
        <v>18.28</v>
      </c>
      <c r="D841" s="65">
        <v>22.07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64">
        <v>41751</v>
      </c>
      <c r="B842" s="65">
        <v>13.19</v>
      </c>
      <c r="C842" s="65">
        <v>18.809999999999999</v>
      </c>
      <c r="D842" s="65">
        <v>21.3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64">
        <v>41752</v>
      </c>
      <c r="B843" s="65">
        <v>13.27</v>
      </c>
      <c r="C843" s="65">
        <v>18.46</v>
      </c>
      <c r="D843" s="65">
        <v>21.3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64">
        <v>41753</v>
      </c>
      <c r="B844" s="65">
        <v>13.32</v>
      </c>
      <c r="C844" s="65">
        <v>18.36</v>
      </c>
      <c r="D844" s="65">
        <v>20.73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64">
        <v>41754</v>
      </c>
      <c r="B845" s="65">
        <v>14.06</v>
      </c>
      <c r="C845" s="65">
        <v>18.88</v>
      </c>
      <c r="D845" s="65">
        <v>21.6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64">
        <v>41757</v>
      </c>
      <c r="B846" s="65">
        <v>13.97</v>
      </c>
      <c r="C846" s="65">
        <v>19.14</v>
      </c>
      <c r="D846" s="65">
        <v>21.91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64">
        <v>41758</v>
      </c>
      <c r="B847" s="65">
        <v>13.71</v>
      </c>
      <c r="C847" s="65">
        <v>19.190000000000001</v>
      </c>
      <c r="D847" s="65">
        <v>20.66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64">
        <v>41759</v>
      </c>
      <c r="B848" s="65">
        <v>13.41</v>
      </c>
      <c r="C848" s="65">
        <v>19.37</v>
      </c>
      <c r="D848" s="65">
        <v>19.739999999999998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64">
        <v>41760</v>
      </c>
      <c r="B849" s="65">
        <v>13.25</v>
      </c>
      <c r="C849" s="65">
        <v>18.440000000000001</v>
      </c>
      <c r="D849" s="65">
        <v>19.35000000000000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64">
        <v>41761</v>
      </c>
      <c r="B850" s="65">
        <v>12.91</v>
      </c>
      <c r="C850" s="65">
        <v>17.8</v>
      </c>
      <c r="D850" s="65">
        <v>18.510000000000002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64">
        <v>41764</v>
      </c>
      <c r="B851" s="65">
        <v>13.29</v>
      </c>
      <c r="C851" s="65">
        <v>18.55</v>
      </c>
      <c r="D851" s="65">
        <v>19.48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64">
        <v>41765</v>
      </c>
      <c r="B852" s="65">
        <v>13.8</v>
      </c>
      <c r="C852" s="65">
        <v>17.96</v>
      </c>
      <c r="D852" s="65">
        <v>19.64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64">
        <v>41766</v>
      </c>
      <c r="B853" s="65">
        <v>13.4</v>
      </c>
      <c r="C853" s="65">
        <v>17.71</v>
      </c>
      <c r="D853" s="65">
        <v>19.22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64">
        <v>41767</v>
      </c>
      <c r="B854" s="65">
        <v>13.43</v>
      </c>
      <c r="C854" s="65">
        <v>17.489999999999998</v>
      </c>
      <c r="D854" s="65">
        <v>18.489999999999998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64">
        <v>41768</v>
      </c>
      <c r="B855" s="65">
        <v>12.92</v>
      </c>
      <c r="C855" s="65">
        <v>17</v>
      </c>
      <c r="D855" s="65">
        <v>18.600000000000001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64">
        <v>41771</v>
      </c>
      <c r="B856" s="65">
        <v>12.23</v>
      </c>
      <c r="C856" s="65">
        <v>16.649999999999999</v>
      </c>
      <c r="D856" s="65">
        <v>16.75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64">
        <v>41772</v>
      </c>
      <c r="B857" s="65">
        <v>12.13</v>
      </c>
      <c r="C857" s="65">
        <v>16.86</v>
      </c>
      <c r="D857" s="65">
        <v>15.74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64">
        <v>41773</v>
      </c>
      <c r="B858" s="65">
        <v>12.17</v>
      </c>
      <c r="C858" s="65">
        <v>16.72</v>
      </c>
      <c r="D858" s="65">
        <v>16.649999999999999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64">
        <v>41774</v>
      </c>
      <c r="B859" s="65">
        <v>13.17</v>
      </c>
      <c r="C859" s="65">
        <v>15.94</v>
      </c>
      <c r="D859" s="65">
        <v>17.34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64">
        <v>41775</v>
      </c>
      <c r="B860" s="65">
        <v>12.44</v>
      </c>
      <c r="C860" s="65">
        <v>15.42</v>
      </c>
      <c r="D860" s="65">
        <v>16.93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64">
        <v>41778</v>
      </c>
      <c r="B861" s="65">
        <v>12.42</v>
      </c>
      <c r="C861" s="65">
        <v>15.9</v>
      </c>
      <c r="D861" s="65">
        <v>16.309999999999999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64">
        <v>41779</v>
      </c>
      <c r="B862" s="65">
        <v>12.96</v>
      </c>
      <c r="C862" s="65">
        <v>16.2</v>
      </c>
      <c r="D862" s="65">
        <v>17.739999999999998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64">
        <v>41780</v>
      </c>
      <c r="B863" s="65">
        <v>11.91</v>
      </c>
      <c r="C863" s="65">
        <v>16.38</v>
      </c>
      <c r="D863" s="65">
        <v>17.22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64">
        <v>41781</v>
      </c>
      <c r="B864" s="65">
        <v>12.03</v>
      </c>
      <c r="C864" s="65">
        <v>16.05</v>
      </c>
      <c r="D864" s="65">
        <v>16.0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64">
        <v>41782</v>
      </c>
      <c r="B865" s="65">
        <v>11.36</v>
      </c>
      <c r="C865" s="65">
        <v>15.89</v>
      </c>
      <c r="D865" s="65">
        <v>15.58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64">
        <v>41786</v>
      </c>
      <c r="B866" s="65">
        <v>11.51</v>
      </c>
      <c r="C866" s="65">
        <v>16.100000000000001</v>
      </c>
      <c r="D866" s="65">
        <v>16.87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64">
        <v>41787</v>
      </c>
      <c r="B867" s="65">
        <v>11.68</v>
      </c>
      <c r="C867" s="65">
        <v>16.02</v>
      </c>
      <c r="D867" s="65">
        <v>17.07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64">
        <v>41788</v>
      </c>
      <c r="B868" s="65">
        <v>11.57</v>
      </c>
      <c r="C868" s="65">
        <v>15.55</v>
      </c>
      <c r="D868" s="65">
        <v>16.71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64">
        <v>41789</v>
      </c>
      <c r="B869" s="65">
        <v>11.4</v>
      </c>
      <c r="C869" s="65">
        <v>15.61</v>
      </c>
      <c r="D869" s="65">
        <v>17.60000000000000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64">
        <v>41792</v>
      </c>
      <c r="B870" s="65">
        <v>11.58</v>
      </c>
      <c r="C870" s="65">
        <v>15.52</v>
      </c>
      <c r="D870" s="65">
        <v>18.010000000000002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64">
        <v>41793</v>
      </c>
      <c r="B871" s="65">
        <v>11.87</v>
      </c>
      <c r="C871" s="65">
        <v>15.53</v>
      </c>
      <c r="D871" s="65">
        <v>18.27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64">
        <v>41794</v>
      </c>
      <c r="B872" s="65">
        <v>12.08</v>
      </c>
      <c r="C872" s="65">
        <v>15.41</v>
      </c>
      <c r="D872" s="65">
        <v>18.260000000000002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64">
        <v>41795</v>
      </c>
      <c r="B873" s="65">
        <v>11.68</v>
      </c>
      <c r="C873" s="65">
        <v>15.14</v>
      </c>
      <c r="D873" s="65">
        <v>17.940000000000001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64">
        <v>41796</v>
      </c>
      <c r="B874" s="65">
        <v>10.73</v>
      </c>
      <c r="C874" s="65">
        <v>14.5</v>
      </c>
      <c r="D874" s="65">
        <v>16.329999999999998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64">
        <v>41799</v>
      </c>
      <c r="B875" s="65">
        <v>11.15</v>
      </c>
      <c r="C875" s="65">
        <v>14.67</v>
      </c>
      <c r="D875" s="65">
        <v>16.829999999999998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64">
        <v>41800</v>
      </c>
      <c r="B876" s="65">
        <v>10.99</v>
      </c>
      <c r="C876" s="65">
        <v>14.74</v>
      </c>
      <c r="D876" s="65">
        <v>16.510000000000002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64">
        <v>41801</v>
      </c>
      <c r="B877" s="65">
        <v>11.6</v>
      </c>
      <c r="C877" s="65">
        <v>14.67</v>
      </c>
      <c r="D877" s="65">
        <v>16.829999999999998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64">
        <v>41802</v>
      </c>
      <c r="B878" s="65">
        <v>12.56</v>
      </c>
      <c r="C878" s="65">
        <v>19.170000000000002</v>
      </c>
      <c r="D878" s="65">
        <v>17.329999999999998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64">
        <v>41803</v>
      </c>
      <c r="B879" s="65">
        <v>12.18</v>
      </c>
      <c r="C879" s="65">
        <v>19.47</v>
      </c>
      <c r="D879" s="65">
        <v>16.80999999999999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64">
        <v>41806</v>
      </c>
      <c r="B880" s="65">
        <v>12.65</v>
      </c>
      <c r="C880" s="65">
        <v>19.52</v>
      </c>
      <c r="D880" s="65">
        <v>17.760000000000002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64">
        <v>41807</v>
      </c>
      <c r="B881" s="65">
        <v>12.06</v>
      </c>
      <c r="C881" s="65">
        <v>17.399999999999999</v>
      </c>
      <c r="D881" s="65">
        <v>17.66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64">
        <v>41808</v>
      </c>
      <c r="B882" s="65">
        <v>10.61</v>
      </c>
      <c r="C882" s="65">
        <v>17.28</v>
      </c>
      <c r="D882" s="65">
        <v>16.52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64">
        <v>41809</v>
      </c>
      <c r="B883" s="65">
        <v>10.62</v>
      </c>
      <c r="C883" s="65">
        <v>18.05</v>
      </c>
      <c r="D883" s="65">
        <v>15.95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64">
        <v>41810</v>
      </c>
      <c r="B884" s="65">
        <v>10.85</v>
      </c>
      <c r="C884" s="65">
        <v>18.84</v>
      </c>
      <c r="D884" s="65">
        <v>15.08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64">
        <v>41813</v>
      </c>
      <c r="B885" s="65">
        <v>10.98</v>
      </c>
      <c r="C885" s="65">
        <v>18.05</v>
      </c>
      <c r="D885" s="65">
        <v>15.69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64">
        <v>41814</v>
      </c>
      <c r="B886" s="65">
        <v>12.13</v>
      </c>
      <c r="C886" s="65">
        <v>17.93</v>
      </c>
      <c r="D886" s="65">
        <v>15.76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64">
        <v>41815</v>
      </c>
      <c r="B887" s="65">
        <v>11.59</v>
      </c>
      <c r="C887" s="65">
        <v>17.7</v>
      </c>
      <c r="D887" s="65">
        <v>15.06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64">
        <v>41816</v>
      </c>
      <c r="B888" s="65">
        <v>11.63</v>
      </c>
      <c r="C888" s="65">
        <v>16.97</v>
      </c>
      <c r="D888" s="65">
        <v>15.18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64">
        <v>41817</v>
      </c>
      <c r="B889" s="65">
        <v>11.26</v>
      </c>
      <c r="C889" s="65">
        <v>16.440000000000001</v>
      </c>
      <c r="D889" s="65">
        <v>14.91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64">
        <v>41820</v>
      </c>
      <c r="B890" s="65">
        <v>11.57</v>
      </c>
      <c r="C890" s="65">
        <v>16.52</v>
      </c>
      <c r="D890" s="65">
        <v>15.11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64">
        <v>41821</v>
      </c>
      <c r="B891" s="65">
        <v>11.15</v>
      </c>
      <c r="C891" s="65">
        <v>16.239999999999998</v>
      </c>
      <c r="D891" s="65">
        <v>14.23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64">
        <v>41822</v>
      </c>
      <c r="B892" s="65">
        <v>10.82</v>
      </c>
      <c r="C892" s="65">
        <v>15.87</v>
      </c>
      <c r="D892" s="65">
        <v>14.21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64">
        <v>41823</v>
      </c>
      <c r="B893" s="65">
        <v>10.32</v>
      </c>
      <c r="C893" s="65">
        <v>15.59</v>
      </c>
      <c r="D893" s="65">
        <v>13.71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64">
        <v>41827</v>
      </c>
      <c r="B894" s="65">
        <v>11.33</v>
      </c>
      <c r="C894" s="65">
        <v>16.36</v>
      </c>
      <c r="D894" s="65">
        <v>13.92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64">
        <v>41828</v>
      </c>
      <c r="B895" s="65">
        <v>11.98</v>
      </c>
      <c r="C895" s="65">
        <v>16.309999999999999</v>
      </c>
      <c r="D895" s="65">
        <v>15.05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64">
        <v>41829</v>
      </c>
      <c r="B896" s="65">
        <v>11.65</v>
      </c>
      <c r="C896" s="65">
        <v>16.36</v>
      </c>
      <c r="D896" s="65">
        <v>14.62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64">
        <v>41830</v>
      </c>
      <c r="B897" s="65">
        <v>12.59</v>
      </c>
      <c r="C897" s="65">
        <v>16.46</v>
      </c>
      <c r="D897" s="65">
        <v>15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64">
        <v>41831</v>
      </c>
      <c r="B898" s="65">
        <v>12.08</v>
      </c>
      <c r="C898" s="65">
        <v>17.260000000000002</v>
      </c>
      <c r="D898" s="65">
        <v>14.37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64">
        <v>41834</v>
      </c>
      <c r="B899" s="65">
        <v>11.82</v>
      </c>
      <c r="C899" s="65">
        <v>18.100000000000001</v>
      </c>
      <c r="D899" s="65">
        <v>13.74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64">
        <v>41835</v>
      </c>
      <c r="B900" s="65">
        <v>11.96</v>
      </c>
      <c r="C900" s="65">
        <v>17.96</v>
      </c>
      <c r="D900" s="65">
        <v>14.8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64">
        <v>41836</v>
      </c>
      <c r="B901" s="65">
        <v>11</v>
      </c>
      <c r="C901" s="65">
        <v>16.88</v>
      </c>
      <c r="D901" s="65">
        <v>14.17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64">
        <v>41837</v>
      </c>
      <c r="B902" s="65">
        <v>14.54</v>
      </c>
      <c r="C902" s="65">
        <v>17.87</v>
      </c>
      <c r="D902" s="65">
        <v>17.329999999999998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64">
        <v>41838</v>
      </c>
      <c r="B903" s="65">
        <v>12.06</v>
      </c>
      <c r="C903" s="65">
        <v>17.39</v>
      </c>
      <c r="D903" s="65">
        <v>15.7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64">
        <v>41841</v>
      </c>
      <c r="B904" s="65">
        <v>12.81</v>
      </c>
      <c r="C904" s="65">
        <v>16.97</v>
      </c>
      <c r="D904" s="65">
        <v>16.010000000000002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64">
        <v>41842</v>
      </c>
      <c r="B905" s="65">
        <v>12.24</v>
      </c>
      <c r="C905" s="65">
        <v>17.100000000000001</v>
      </c>
      <c r="D905" s="65">
        <v>15.42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64">
        <v>41843</v>
      </c>
      <c r="B906" s="65">
        <v>11.52</v>
      </c>
      <c r="C906" s="65">
        <v>16.73</v>
      </c>
      <c r="D906" s="65">
        <v>15.6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64">
        <v>41844</v>
      </c>
      <c r="B907" s="65">
        <v>11.84</v>
      </c>
      <c r="C907" s="65">
        <v>15.95</v>
      </c>
      <c r="D907" s="65">
        <v>15.9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64">
        <v>41845</v>
      </c>
      <c r="B908" s="65">
        <v>12.69</v>
      </c>
      <c r="C908" s="65">
        <v>16.670000000000002</v>
      </c>
      <c r="D908" s="65">
        <v>16.57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64">
        <v>41848</v>
      </c>
      <c r="B909" s="65">
        <v>12.56</v>
      </c>
      <c r="C909" s="65">
        <v>16.37</v>
      </c>
      <c r="D909" s="65">
        <v>16.75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64">
        <v>41849</v>
      </c>
      <c r="B910" s="65">
        <v>13.28</v>
      </c>
      <c r="C910" s="65">
        <v>16.79</v>
      </c>
      <c r="D910" s="65">
        <v>17.38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64">
        <v>41850</v>
      </c>
      <c r="B911" s="65">
        <v>13.33</v>
      </c>
      <c r="C911" s="65">
        <v>17.11</v>
      </c>
      <c r="D911" s="65">
        <v>17.96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64">
        <v>41851</v>
      </c>
      <c r="B912" s="65">
        <v>16.95</v>
      </c>
      <c r="C912" s="65">
        <v>18.78</v>
      </c>
      <c r="D912" s="65">
        <v>20.56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64">
        <v>41852</v>
      </c>
      <c r="B913" s="65">
        <v>17.03</v>
      </c>
      <c r="C913" s="65">
        <v>19.39</v>
      </c>
      <c r="D913" s="65">
        <v>20.76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64">
        <v>41855</v>
      </c>
      <c r="B914" s="65">
        <v>15.12</v>
      </c>
      <c r="C914" s="65">
        <v>18.920000000000002</v>
      </c>
      <c r="D914" s="65">
        <v>19.63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64">
        <v>41856</v>
      </c>
      <c r="B915" s="65">
        <v>16.87</v>
      </c>
      <c r="C915" s="65">
        <v>19.100000000000001</v>
      </c>
      <c r="D915" s="65">
        <v>21.03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64">
        <v>41857</v>
      </c>
      <c r="B916" s="65">
        <v>16.37</v>
      </c>
      <c r="C916" s="65">
        <v>18.809999999999999</v>
      </c>
      <c r="D916" s="65">
        <v>21.7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64">
        <v>41858</v>
      </c>
      <c r="B917" s="65">
        <v>16.66</v>
      </c>
      <c r="C917" s="65">
        <v>18.850000000000001</v>
      </c>
      <c r="D917" s="65">
        <v>22.37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64">
        <v>41859</v>
      </c>
      <c r="B918" s="65">
        <v>15.77</v>
      </c>
      <c r="C918" s="65">
        <v>18.88</v>
      </c>
      <c r="D918" s="65">
        <v>20.4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64">
        <v>41862</v>
      </c>
      <c r="B919" s="65">
        <v>14.23</v>
      </c>
      <c r="C919" s="65">
        <v>17.54</v>
      </c>
      <c r="D919" s="65">
        <v>19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64">
        <v>41863</v>
      </c>
      <c r="B920" s="65">
        <v>14.13</v>
      </c>
      <c r="C920" s="65">
        <v>17.55</v>
      </c>
      <c r="D920" s="65">
        <v>18.89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64">
        <v>41864</v>
      </c>
      <c r="B921" s="65">
        <v>12.9</v>
      </c>
      <c r="C921" s="65">
        <v>17.190000000000001</v>
      </c>
      <c r="D921" s="65">
        <v>17.94000000000000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64">
        <v>41865</v>
      </c>
      <c r="B922" s="65">
        <v>12.42</v>
      </c>
      <c r="C922" s="65">
        <v>17.86</v>
      </c>
      <c r="D922" s="65">
        <v>17.149999999999999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64">
        <v>41866</v>
      </c>
      <c r="B923" s="65">
        <v>13.15</v>
      </c>
      <c r="C923" s="65">
        <v>18.59</v>
      </c>
      <c r="D923" s="65">
        <v>17.5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64">
        <v>41869</v>
      </c>
      <c r="B924" s="65">
        <v>12.32</v>
      </c>
      <c r="C924" s="65">
        <v>19.52</v>
      </c>
      <c r="D924" s="65">
        <v>15.8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64">
        <v>41870</v>
      </c>
      <c r="B925" s="65">
        <v>12.21</v>
      </c>
      <c r="C925" s="65">
        <v>19.38</v>
      </c>
      <c r="D925" s="65">
        <v>15.19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64">
        <v>41871</v>
      </c>
      <c r="B926" s="65">
        <v>11.78</v>
      </c>
      <c r="C926" s="65">
        <v>17.96</v>
      </c>
      <c r="D926" s="65">
        <v>15.33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64">
        <v>41872</v>
      </c>
      <c r="B927" s="65">
        <v>11.76</v>
      </c>
      <c r="C927" s="65">
        <v>17.25</v>
      </c>
      <c r="D927" s="65">
        <v>15.28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64">
        <v>41873</v>
      </c>
      <c r="B928" s="65">
        <v>11.47</v>
      </c>
      <c r="C928" s="65">
        <v>16.510000000000002</v>
      </c>
      <c r="D928" s="65">
        <v>14.84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64">
        <v>41876</v>
      </c>
      <c r="B929" s="65">
        <v>11.7</v>
      </c>
      <c r="C929" s="65">
        <v>16.920000000000002</v>
      </c>
      <c r="D929" s="65">
        <v>14.51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64">
        <v>41877</v>
      </c>
      <c r="B930" s="65">
        <v>11.63</v>
      </c>
      <c r="C930" s="65">
        <v>16.68</v>
      </c>
      <c r="D930" s="65">
        <v>14.5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64">
        <v>41878</v>
      </c>
      <c r="B931" s="65">
        <v>11.78</v>
      </c>
      <c r="C931" s="65">
        <v>16.47</v>
      </c>
      <c r="D931" s="65">
        <v>14.42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64">
        <v>41879</v>
      </c>
      <c r="B932" s="65">
        <v>12.05</v>
      </c>
      <c r="C932" s="65">
        <v>16.52</v>
      </c>
      <c r="D932" s="65">
        <v>15.3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64">
        <v>41880</v>
      </c>
      <c r="B933" s="65">
        <v>11.98</v>
      </c>
      <c r="C933" s="65">
        <v>16.68</v>
      </c>
      <c r="D933" s="65">
        <v>15.4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64">
        <v>41884</v>
      </c>
      <c r="B934" s="65">
        <v>12.25</v>
      </c>
      <c r="C934" s="65">
        <v>18.34</v>
      </c>
      <c r="D934" s="65">
        <v>16.09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64">
        <v>41885</v>
      </c>
      <c r="B935" s="65">
        <v>12.36</v>
      </c>
      <c r="C935" s="65">
        <v>18.489999999999998</v>
      </c>
      <c r="D935" s="65">
        <v>16.489999999999998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64">
        <v>41886</v>
      </c>
      <c r="B936" s="65">
        <v>12.64</v>
      </c>
      <c r="C936" s="65">
        <v>18.95</v>
      </c>
      <c r="D936" s="65">
        <v>16.739999999999998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64">
        <v>41887</v>
      </c>
      <c r="B937" s="65">
        <v>12.09</v>
      </c>
      <c r="C937" s="65">
        <v>18.52</v>
      </c>
      <c r="D937" s="65">
        <v>16.05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64">
        <v>41890</v>
      </c>
      <c r="B938" s="65">
        <v>12.66</v>
      </c>
      <c r="C938" s="65">
        <v>20.43</v>
      </c>
      <c r="D938" s="65">
        <v>16.89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64">
        <v>41891</v>
      </c>
      <c r="B939" s="65">
        <v>13.5</v>
      </c>
      <c r="C939" s="65">
        <v>19.68</v>
      </c>
      <c r="D939" s="65">
        <v>18.440000000000001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64">
        <v>41892</v>
      </c>
      <c r="B940" s="65">
        <v>12.88</v>
      </c>
      <c r="C940" s="65">
        <v>20.49</v>
      </c>
      <c r="D940" s="65">
        <v>18.64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64">
        <v>41893</v>
      </c>
      <c r="B941" s="65">
        <v>12.8</v>
      </c>
      <c r="C941" s="65">
        <v>20.63</v>
      </c>
      <c r="D941" s="65">
        <v>19.23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64">
        <v>41894</v>
      </c>
      <c r="B942" s="65">
        <v>13.31</v>
      </c>
      <c r="C942" s="65">
        <v>19.53</v>
      </c>
      <c r="D942" s="65">
        <v>20.04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64">
        <v>41897</v>
      </c>
      <c r="B943" s="65">
        <v>14.12</v>
      </c>
      <c r="C943" s="65">
        <v>20.170000000000002</v>
      </c>
      <c r="D943" s="65">
        <v>20.9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64">
        <v>41898</v>
      </c>
      <c r="B944" s="65">
        <v>12.73</v>
      </c>
      <c r="C944" s="65">
        <v>18.93</v>
      </c>
      <c r="D944" s="65">
        <v>20.44000000000000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64">
        <v>41899</v>
      </c>
      <c r="B945" s="65">
        <v>12.65</v>
      </c>
      <c r="C945" s="65">
        <v>19.18</v>
      </c>
      <c r="D945" s="65">
        <v>18.82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64">
        <v>41900</v>
      </c>
      <c r="B946" s="65">
        <v>12.03</v>
      </c>
      <c r="C946" s="65">
        <v>18.98</v>
      </c>
      <c r="D946" s="65">
        <v>18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64">
        <v>41901</v>
      </c>
      <c r="B947" s="65">
        <v>12.11</v>
      </c>
      <c r="C947" s="65">
        <v>18.559999999999999</v>
      </c>
      <c r="D947" s="65">
        <v>17.39999999999999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64">
        <v>41904</v>
      </c>
      <c r="B948" s="65">
        <v>13.69</v>
      </c>
      <c r="C948" s="65">
        <v>19.98</v>
      </c>
      <c r="D948" s="65">
        <v>19.13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64">
        <v>41905</v>
      </c>
      <c r="B949" s="65">
        <v>14.93</v>
      </c>
      <c r="C949" s="65">
        <v>20.73</v>
      </c>
      <c r="D949" s="65">
        <v>19.34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64">
        <v>41906</v>
      </c>
      <c r="B950" s="65">
        <v>13.27</v>
      </c>
      <c r="C950" s="65">
        <v>19.8</v>
      </c>
      <c r="D950" s="65">
        <v>18.600000000000001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64">
        <v>41907</v>
      </c>
      <c r="B951" s="65">
        <v>15.64</v>
      </c>
      <c r="C951" s="65">
        <v>20.07</v>
      </c>
      <c r="D951" s="65">
        <v>20.260000000000002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64">
        <v>41908</v>
      </c>
      <c r="B952" s="65">
        <v>14.85</v>
      </c>
      <c r="C952" s="65">
        <v>19.420000000000002</v>
      </c>
      <c r="D952" s="65">
        <v>20.29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64">
        <v>41911</v>
      </c>
      <c r="B953" s="65">
        <v>15.98</v>
      </c>
      <c r="C953" s="65">
        <v>19.86</v>
      </c>
      <c r="D953" s="65">
        <v>22.52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64">
        <v>41912</v>
      </c>
      <c r="B954" s="65">
        <v>16.309999999999999</v>
      </c>
      <c r="C954" s="65">
        <v>21.52</v>
      </c>
      <c r="D954" s="65">
        <v>21.95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64">
        <v>41913</v>
      </c>
      <c r="B955" s="65">
        <v>16.71</v>
      </c>
      <c r="C955" s="65">
        <v>22.38</v>
      </c>
      <c r="D955" s="65">
        <v>23.6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64">
        <v>41914</v>
      </c>
      <c r="B956" s="65">
        <v>16.16</v>
      </c>
      <c r="C956" s="65">
        <v>23.36</v>
      </c>
      <c r="D956" s="65">
        <v>22.9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64">
        <v>41915</v>
      </c>
      <c r="B957" s="65">
        <v>14.55</v>
      </c>
      <c r="C957" s="65">
        <v>24.22</v>
      </c>
      <c r="D957" s="65">
        <v>21.13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64">
        <v>41918</v>
      </c>
      <c r="B958" s="65">
        <v>15.46</v>
      </c>
      <c r="C958" s="65">
        <v>24.62</v>
      </c>
      <c r="D958" s="65">
        <v>20.67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64">
        <v>41919</v>
      </c>
      <c r="B959" s="65">
        <v>17.2</v>
      </c>
      <c r="C959" s="65">
        <v>25.09</v>
      </c>
      <c r="D959" s="65">
        <v>22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64">
        <v>41920</v>
      </c>
      <c r="B960" s="65">
        <v>15.11</v>
      </c>
      <c r="C960" s="65">
        <v>25.28</v>
      </c>
      <c r="D960" s="65">
        <v>21.28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64">
        <v>41921</v>
      </c>
      <c r="B961" s="65">
        <v>18.760000000000002</v>
      </c>
      <c r="C961" s="65">
        <v>27.72</v>
      </c>
      <c r="D961" s="65">
        <v>23.08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64">
        <v>41922</v>
      </c>
      <c r="B962" s="65">
        <v>21.24</v>
      </c>
      <c r="C962" s="65">
        <v>30.03</v>
      </c>
      <c r="D962" s="65">
        <v>24.6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64">
        <v>41925</v>
      </c>
      <c r="B963" s="65">
        <v>24.64</v>
      </c>
      <c r="C963" s="65">
        <v>31.32</v>
      </c>
      <c r="D963" s="65">
        <v>26.37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64">
        <v>41926</v>
      </c>
      <c r="B964" s="65">
        <v>22.79</v>
      </c>
      <c r="C964" s="65">
        <v>37.229999999999997</v>
      </c>
      <c r="D964" s="65">
        <v>25.71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64">
        <v>41927</v>
      </c>
      <c r="B965" s="65">
        <v>26.25</v>
      </c>
      <c r="C965" s="65">
        <v>36.36</v>
      </c>
      <c r="D965" s="65">
        <v>31.9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64">
        <v>41928</v>
      </c>
      <c r="B966" s="65">
        <v>25.2</v>
      </c>
      <c r="C966" s="65">
        <v>34.090000000000003</v>
      </c>
      <c r="D966" s="65">
        <v>29.64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64">
        <v>41929</v>
      </c>
      <c r="B967" s="65">
        <v>21.99</v>
      </c>
      <c r="C967" s="65">
        <v>31.16</v>
      </c>
      <c r="D967" s="65">
        <v>27.3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64">
        <v>41932</v>
      </c>
      <c r="B968" s="65">
        <v>18.57</v>
      </c>
      <c r="C968" s="65">
        <v>29.36</v>
      </c>
      <c r="D968" s="65">
        <v>25.4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64">
        <v>41933</v>
      </c>
      <c r="B969" s="65">
        <v>16.079999999999998</v>
      </c>
      <c r="C969" s="65">
        <v>27.14</v>
      </c>
      <c r="D969" s="65">
        <v>23.18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64">
        <v>41934</v>
      </c>
      <c r="B970" s="65">
        <v>17.87</v>
      </c>
      <c r="C970" s="65">
        <v>30.68</v>
      </c>
      <c r="D970" s="65">
        <v>22.83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64">
        <v>41935</v>
      </c>
      <c r="B971" s="65">
        <v>16.53</v>
      </c>
      <c r="C971" s="65">
        <v>31.78</v>
      </c>
      <c r="D971" s="65">
        <v>22.12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64">
        <v>41936</v>
      </c>
      <c r="B972" s="65">
        <v>16.11</v>
      </c>
      <c r="C972" s="65">
        <v>31.27</v>
      </c>
      <c r="D972" s="65">
        <v>21.09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64">
        <v>41939</v>
      </c>
      <c r="B973" s="65">
        <v>16.04</v>
      </c>
      <c r="C973" s="65">
        <v>32.44</v>
      </c>
      <c r="D973" s="65">
        <v>20.0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64">
        <v>41940</v>
      </c>
      <c r="B974" s="65">
        <v>14.39</v>
      </c>
      <c r="C974" s="65">
        <v>30.11</v>
      </c>
      <c r="D974" s="65">
        <v>20.309999999999999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64">
        <v>41941</v>
      </c>
      <c r="B975" s="65">
        <v>15.15</v>
      </c>
      <c r="C975" s="65">
        <v>28.93</v>
      </c>
      <c r="D975" s="65">
        <v>20.38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64">
        <v>41942</v>
      </c>
      <c r="B976" s="65">
        <v>14.52</v>
      </c>
      <c r="C976" s="65">
        <v>30.45</v>
      </c>
      <c r="D976" s="65">
        <v>19.93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64">
        <v>41943</v>
      </c>
      <c r="B977" s="65">
        <v>14.03</v>
      </c>
      <c r="C977" s="65">
        <v>30.52</v>
      </c>
      <c r="D977" s="65">
        <v>18.87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64">
        <v>41946</v>
      </c>
      <c r="B978" s="65">
        <v>14.73</v>
      </c>
      <c r="C978" s="65">
        <v>31.84</v>
      </c>
      <c r="D978" s="65">
        <v>20.48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64">
        <v>41947</v>
      </c>
      <c r="B979" s="65">
        <v>14.89</v>
      </c>
      <c r="C979" s="65">
        <v>33.130000000000003</v>
      </c>
      <c r="D979" s="65">
        <v>20.37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64">
        <v>41948</v>
      </c>
      <c r="B980" s="65">
        <v>14.17</v>
      </c>
      <c r="C980" s="65">
        <v>31.39</v>
      </c>
      <c r="D980" s="65">
        <v>20.52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64">
        <v>41949</v>
      </c>
      <c r="B981" s="65">
        <v>13.67</v>
      </c>
      <c r="C981" s="65">
        <v>30.34</v>
      </c>
      <c r="D981" s="65">
        <v>20.87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64">
        <v>41950</v>
      </c>
      <c r="B982" s="65">
        <v>13.12</v>
      </c>
      <c r="C982" s="65">
        <v>29.47</v>
      </c>
      <c r="D982" s="65">
        <v>18.75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64">
        <v>41953</v>
      </c>
      <c r="B983" s="65">
        <v>12.67</v>
      </c>
      <c r="C983" s="65">
        <v>30.72</v>
      </c>
      <c r="D983" s="65">
        <v>18.48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64">
        <v>41954</v>
      </c>
      <c r="B984" s="65">
        <v>12.92</v>
      </c>
      <c r="C984" s="65">
        <v>30.79</v>
      </c>
      <c r="D984" s="65">
        <v>18.579999999999998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64">
        <v>41955</v>
      </c>
      <c r="B985" s="65">
        <v>13.02</v>
      </c>
      <c r="C985" s="65">
        <v>30.71</v>
      </c>
      <c r="D985" s="65">
        <v>19.11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64">
        <v>41956</v>
      </c>
      <c r="B986" s="65">
        <v>13.79</v>
      </c>
      <c r="C986" s="65">
        <v>33.119999999999997</v>
      </c>
      <c r="D986" s="65">
        <v>19.21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64">
        <v>41957</v>
      </c>
      <c r="B987" s="65">
        <v>13.31</v>
      </c>
      <c r="C987" s="65">
        <v>32.99</v>
      </c>
      <c r="D987" s="65">
        <v>18.55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64">
        <v>41960</v>
      </c>
      <c r="B988" s="65">
        <v>13.99</v>
      </c>
      <c r="C988" s="65">
        <v>34.39</v>
      </c>
      <c r="D988" s="65">
        <v>19.600000000000001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64">
        <v>41961</v>
      </c>
      <c r="B989" s="65">
        <v>13.86</v>
      </c>
      <c r="C989" s="65">
        <v>33.17</v>
      </c>
      <c r="D989" s="65">
        <v>19.25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64">
        <v>41962</v>
      </c>
      <c r="B990" s="65">
        <v>13.96</v>
      </c>
      <c r="C990" s="65">
        <v>33.14</v>
      </c>
      <c r="D990" s="65">
        <v>18.95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64">
        <v>41963</v>
      </c>
      <c r="B991" s="65">
        <v>13.58</v>
      </c>
      <c r="C991" s="65">
        <v>33.64</v>
      </c>
      <c r="D991" s="65">
        <v>19.2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64">
        <v>41964</v>
      </c>
      <c r="B992" s="65">
        <v>12.9</v>
      </c>
      <c r="C992" s="65">
        <v>34.92</v>
      </c>
      <c r="D992" s="65">
        <v>17.52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64">
        <v>41967</v>
      </c>
      <c r="B993" s="65">
        <v>12.62</v>
      </c>
      <c r="C993" s="65">
        <v>36.28</v>
      </c>
      <c r="D993" s="65">
        <v>18.420000000000002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64">
        <v>41968</v>
      </c>
      <c r="B994" s="65">
        <v>12.25</v>
      </c>
      <c r="C994" s="65">
        <v>37.49</v>
      </c>
      <c r="D994" s="65">
        <v>17.23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64">
        <v>41969</v>
      </c>
      <c r="B995" s="65">
        <v>12.07</v>
      </c>
      <c r="C995" s="65">
        <v>36.020000000000003</v>
      </c>
      <c r="D995" s="65">
        <v>17.88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64">
        <v>41971</v>
      </c>
      <c r="B996" s="65">
        <v>13.33</v>
      </c>
      <c r="C996" s="65">
        <v>36.44</v>
      </c>
      <c r="D996" s="65">
        <v>19.3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64">
        <v>41974</v>
      </c>
      <c r="B997" s="65">
        <v>14.29</v>
      </c>
      <c r="C997" s="65">
        <v>37.49</v>
      </c>
      <c r="D997" s="65">
        <v>20.49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64">
        <v>41975</v>
      </c>
      <c r="B998" s="65">
        <v>12.85</v>
      </c>
      <c r="C998" s="65">
        <v>38.57</v>
      </c>
      <c r="D998" s="65">
        <v>20.2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64">
        <v>41976</v>
      </c>
      <c r="B999" s="65">
        <v>12.47</v>
      </c>
      <c r="C999" s="65">
        <v>36.159999999999997</v>
      </c>
      <c r="D999" s="65">
        <v>19.84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64">
        <v>41977</v>
      </c>
      <c r="B1000" s="65">
        <v>12.38</v>
      </c>
      <c r="C1000" s="65">
        <v>35.39</v>
      </c>
      <c r="D1000" s="65">
        <v>19.68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64">
        <v>41978</v>
      </c>
      <c r="B1001" s="65">
        <v>11.82</v>
      </c>
      <c r="C1001" s="65">
        <v>34.200000000000003</v>
      </c>
      <c r="D1001" s="65">
        <v>18.21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64">
        <v>41981</v>
      </c>
      <c r="B1002" s="65">
        <v>14.21</v>
      </c>
      <c r="C1002" s="65">
        <v>39.68</v>
      </c>
      <c r="D1002" s="65">
        <v>19.68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64">
        <v>41982</v>
      </c>
      <c r="B1003" s="65">
        <v>14.89</v>
      </c>
      <c r="C1003" s="65">
        <v>37.56</v>
      </c>
      <c r="D1003" s="65">
        <v>21.38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64">
        <v>41983</v>
      </c>
      <c r="B1004" s="65">
        <v>18.53</v>
      </c>
      <c r="C1004" s="65">
        <v>42.21</v>
      </c>
      <c r="D1004" s="65">
        <v>22.9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64">
        <v>41984</v>
      </c>
      <c r="B1005" s="65">
        <v>20.079999999999998</v>
      </c>
      <c r="C1005" s="65">
        <v>44.95</v>
      </c>
      <c r="D1005" s="65">
        <v>23.65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64">
        <v>41985</v>
      </c>
      <c r="B1006" s="65">
        <v>21.08</v>
      </c>
      <c r="C1006" s="65">
        <v>49.77</v>
      </c>
      <c r="D1006" s="65">
        <v>24.24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